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8" t="s">
        <v>330</v>
      </c>
      <c r="C1855" s="2689" t="s">
        <v>329</v>
      </c>
      <c r="D1855" s="2692">
        <f t="shared" si="928"/>
        <v>2105.1999999999998</v>
      </c>
      <c r="E1855" s="2690">
        <f t="shared" si="929"/>
        <v>1442.7</v>
      </c>
      <c r="F1855" s="2690">
        <f t="shared" si="930"/>
        <v>1298.0999999999999</v>
      </c>
      <c r="G1855" s="2690">
        <f t="shared" si="931"/>
        <v>1972.9</v>
      </c>
      <c r="H1855" s="2690">
        <f t="shared" si="932"/>
        <v>3140</v>
      </c>
      <c r="I1855" s="2690">
        <f t="shared" si="933"/>
        <v>933.80000000000314</v>
      </c>
      <c r="J1855" s="2690">
        <f t="shared" si="934"/>
        <v>387.69999999999345</v>
      </c>
      <c r="K1855" s="2690">
        <f t="shared" si="935"/>
        <v>431.90000000000646</v>
      </c>
      <c r="L1855" s="2690">
        <f t="shared" si="936"/>
        <v>449</v>
      </c>
      <c r="M1855" s="2690">
        <f t="shared" si="937"/>
        <v>446.00000000000227</v>
      </c>
      <c r="N1855" s="2690">
        <f t="shared" si="938"/>
        <v>425.89999999999509</v>
      </c>
      <c r="O1855" s="2691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3" t="s">
        <v>328</v>
      </c>
      <c r="C1856" s="2694" t="s">
        <v>327</v>
      </c>
      <c r="D1856" s="2697">
        <f t="shared" si="928"/>
        <v>2105</v>
      </c>
      <c r="E1856" s="2695">
        <f t="shared" si="929"/>
        <v>1442.7</v>
      </c>
      <c r="F1856" s="2695">
        <f t="shared" si="930"/>
        <v>1298.0999999999999</v>
      </c>
      <c r="G1856" s="2695">
        <f t="shared" si="931"/>
        <v>1972.9</v>
      </c>
      <c r="H1856" s="2695">
        <f t="shared" si="932"/>
        <v>3140</v>
      </c>
      <c r="I1856" s="2695">
        <f t="shared" si="933"/>
        <v>933.80000000000314</v>
      </c>
      <c r="J1856" s="2695">
        <f t="shared" si="934"/>
        <v>386.99999999999363</v>
      </c>
      <c r="K1856" s="2695">
        <f t="shared" si="935"/>
        <v>431.90000000000646</v>
      </c>
      <c r="L1856" s="2695">
        <f t="shared" si="936"/>
        <v>449</v>
      </c>
      <c r="M1856" s="2695">
        <f t="shared" si="937"/>
        <v>446.00000000000227</v>
      </c>
      <c r="N1856" s="2695">
        <f t="shared" si="938"/>
        <v>425.89999999999509</v>
      </c>
      <c r="O1856" s="2696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 ht="13.15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 ht="13.15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8" t="s">
        <v>330</v>
      </c>
      <c r="C1951" s="2689" t="s">
        <v>329</v>
      </c>
      <c r="D1951" s="2692">
        <f t="shared" si="976"/>
        <v>622.39999999999009</v>
      </c>
      <c r="E1951" s="2690">
        <f t="shared" si="977"/>
        <v>698.39999999999873</v>
      </c>
      <c r="F1951" s="2690">
        <f t="shared" si="978"/>
        <v>848.60000000000355</v>
      </c>
      <c r="G1951" s="2690">
        <f t="shared" si="979"/>
        <v>1061.3999999999928</v>
      </c>
      <c r="H1951" s="2690">
        <f t="shared" si="980"/>
        <v>2389.6999999999998</v>
      </c>
      <c r="I1951" s="2690">
        <f t="shared" si="981"/>
        <v>-726.19999999999436</v>
      </c>
      <c r="J1951" s="2690">
        <f t="shared" si="982"/>
        <v>528.69999999999436</v>
      </c>
      <c r="K1951" s="2690">
        <f t="shared" si="983"/>
        <v>777.17000000001326</v>
      </c>
      <c r="L1951" s="2690">
        <f t="shared" si="984"/>
        <v>534.79999999998881</v>
      </c>
      <c r="M1951" s="2690">
        <f t="shared" si="985"/>
        <v>660.50000000000773</v>
      </c>
      <c r="N1951" s="2690">
        <f t="shared" si="986"/>
        <v>-723.29999999999836</v>
      </c>
      <c r="O1951" s="2691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3" t="s">
        <v>328</v>
      </c>
      <c r="C1952" s="2694" t="s">
        <v>327</v>
      </c>
      <c r="D1952" s="2697">
        <f t="shared" si="976"/>
        <v>622.39999999999009</v>
      </c>
      <c r="E1952" s="2695">
        <f t="shared" si="977"/>
        <v>697.49999999999864</v>
      </c>
      <c r="F1952" s="2695">
        <f t="shared" si="978"/>
        <v>848.60000000000355</v>
      </c>
      <c r="G1952" s="2695">
        <f t="shared" si="979"/>
        <v>1061.3999999999928</v>
      </c>
      <c r="H1952" s="2695">
        <f t="shared" si="980"/>
        <v>2389.6</v>
      </c>
      <c r="I1952" s="2695">
        <f t="shared" si="981"/>
        <v>-726.19999999999436</v>
      </c>
      <c r="J1952" s="2695">
        <f t="shared" si="982"/>
        <v>528.69999999999436</v>
      </c>
      <c r="K1952" s="2695">
        <f t="shared" si="983"/>
        <v>776.97000000001344</v>
      </c>
      <c r="L1952" s="2695">
        <f t="shared" si="984"/>
        <v>534.79999999998881</v>
      </c>
      <c r="M1952" s="2695">
        <f t="shared" si="985"/>
        <v>660.40000000000782</v>
      </c>
      <c r="N1952" s="2695">
        <f t="shared" si="986"/>
        <v>-723.29999999999836</v>
      </c>
      <c r="O1952" s="2696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3.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8" t="s">
        <v>330</v>
      </c>
      <c r="C2047" s="2689" t="s">
        <v>329</v>
      </c>
      <c r="D2047" s="2692">
        <f t="shared" si="1024"/>
        <v>815.69999999999345</v>
      </c>
      <c r="E2047" s="2690">
        <f t="shared" si="1025"/>
        <v>204.00000000000318</v>
      </c>
      <c r="F2047" s="2690">
        <f t="shared" si="1026"/>
        <v>438.30000000000473</v>
      </c>
      <c r="G2047" s="2690">
        <f t="shared" si="1027"/>
        <v>1445.7</v>
      </c>
      <c r="H2047" s="2690">
        <f t="shared" si="1028"/>
        <v>1667.3</v>
      </c>
      <c r="I2047" s="2690">
        <f t="shared" si="1029"/>
        <v>156.19999999999163</v>
      </c>
      <c r="J2047" s="2690">
        <f t="shared" si="1030"/>
        <v>803.50000000001182</v>
      </c>
      <c r="K2047" s="2690">
        <f t="shared" si="1031"/>
        <v>912.49999999999181</v>
      </c>
      <c r="L2047" s="2690">
        <f t="shared" si="1032"/>
        <v>412.49999999998909</v>
      </c>
      <c r="M2047" s="2690">
        <f t="shared" si="1033"/>
        <v>-2758.3</v>
      </c>
      <c r="N2047" s="2690">
        <f t="shared" si="1034"/>
        <v>-6678.7</v>
      </c>
      <c r="O2047" s="2691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3" t="s">
        <v>328</v>
      </c>
      <c r="C2048" s="2694" t="s">
        <v>327</v>
      </c>
      <c r="D2048" s="2697">
        <f t="shared" si="1024"/>
        <v>815.69999999999345</v>
      </c>
      <c r="E2048" s="2695">
        <f t="shared" si="1025"/>
        <v>204.00000000000318</v>
      </c>
      <c r="F2048" s="2695">
        <f t="shared" si="1026"/>
        <v>438.30000000000473</v>
      </c>
      <c r="G2048" s="2695">
        <f t="shared" si="1027"/>
        <v>1445.7</v>
      </c>
      <c r="H2048" s="2695">
        <f t="shared" si="1028"/>
        <v>1667.3</v>
      </c>
      <c r="I2048" s="2695">
        <f t="shared" si="1029"/>
        <v>156.09999999999172</v>
      </c>
      <c r="J2048" s="2695">
        <f t="shared" si="1030"/>
        <v>803.50000000001182</v>
      </c>
      <c r="K2048" s="2695">
        <f t="shared" si="1031"/>
        <v>912.49999999999181</v>
      </c>
      <c r="L2048" s="2695">
        <f t="shared" si="1032"/>
        <v>412.49999999998909</v>
      </c>
      <c r="M2048" s="2695">
        <f t="shared" si="1033"/>
        <v>-2758.3</v>
      </c>
      <c r="N2048" s="2695">
        <f t="shared" si="1034"/>
        <v>-6678.7</v>
      </c>
      <c r="O2048" s="2696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8" t="s">
        <v>328</v>
      </c>
      <c r="C2143" s="2689" t="s">
        <v>521</v>
      </c>
      <c r="D2143" s="2692">
        <f t="shared" si="1072"/>
        <v>798.49999999998363</v>
      </c>
      <c r="E2143" s="2690">
        <f t="shared" si="1073"/>
        <v>-5627.1000000000076</v>
      </c>
      <c r="F2143" s="2690">
        <f t="shared" si="1074"/>
        <v>3569.5</v>
      </c>
      <c r="G2143" s="2690">
        <f t="shared" si="1075"/>
        <v>671.70000000000164</v>
      </c>
      <c r="H2143" s="2690">
        <f t="shared" si="1076"/>
        <v>3076.4</v>
      </c>
      <c r="I2143" s="2690">
        <f t="shared" si="1077"/>
        <v>-286.78999999999905</v>
      </c>
      <c r="J2143" s="2690">
        <f t="shared" si="1078"/>
        <v>767.90000000000146</v>
      </c>
      <c r="K2143" s="2690">
        <f t="shared" si="1079"/>
        <v>868.7</v>
      </c>
      <c r="L2143" s="2690">
        <f t="shared" si="1080"/>
        <v>-4257.7999999999956</v>
      </c>
      <c r="M2143" s="2690">
        <f t="shared" si="1081"/>
        <v>-15194.800000000003</v>
      </c>
      <c r="N2143" s="2690">
        <f t="shared" si="1082"/>
        <v>388.29999999999745</v>
      </c>
      <c r="O2143" s="2691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8" t="s">
        <v>326</v>
      </c>
      <c r="C2144" s="2699" t="s">
        <v>522</v>
      </c>
      <c r="D2144" s="2702">
        <f t="shared" si="1072"/>
        <v>-3052.1000000000149</v>
      </c>
      <c r="E2144" s="2700">
        <f t="shared" si="1073"/>
        <v>-7761.6000000000076</v>
      </c>
      <c r="F2144" s="2700">
        <f t="shared" si="1074"/>
        <v>-4366.2</v>
      </c>
      <c r="G2144" s="2700">
        <f t="shared" si="1075"/>
        <v>-4276.6000000000004</v>
      </c>
      <c r="H2144" s="2700">
        <f t="shared" si="1076"/>
        <v>-1158.2</v>
      </c>
      <c r="I2144" s="2700">
        <f t="shared" si="1077"/>
        <v>-16676.59</v>
      </c>
      <c r="J2144" s="2700">
        <f t="shared" si="1078"/>
        <v>-1176.899999999996</v>
      </c>
      <c r="K2144" s="2700">
        <f t="shared" si="1079"/>
        <v>-1877.2</v>
      </c>
      <c r="L2144" s="2700">
        <f t="shared" si="1080"/>
        <v>-13284.200000000004</v>
      </c>
      <c r="M2144" s="2700">
        <f t="shared" si="1081"/>
        <v>-20799.300000000003</v>
      </c>
      <c r="N2144" s="2700">
        <f t="shared" si="1082"/>
        <v>-3393.7000000000025</v>
      </c>
      <c r="O2144" s="2701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1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8" t="s">
        <v>328</v>
      </c>
      <c r="C2236" s="2689" t="s">
        <v>521</v>
      </c>
      <c r="D2236" s="2692">
        <f t="shared" si="1187"/>
        <v>-1457.3999999999942</v>
      </c>
      <c r="E2236" s="2690">
        <f t="shared" si="1188"/>
        <v>-13547.899999999994</v>
      </c>
      <c r="F2236" s="2690">
        <f t="shared" si="1189"/>
        <v>-17428.599999999995</v>
      </c>
      <c r="G2236" s="2690">
        <f t="shared" si="1190"/>
        <v>-17949.099999999973</v>
      </c>
      <c r="H2236" s="2690">
        <f t="shared" si="1191"/>
        <v>3825.6</v>
      </c>
      <c r="I2236" s="2690">
        <f t="shared" si="1192"/>
        <v>-37.19999999999709</v>
      </c>
      <c r="J2236" s="2690">
        <f t="shared" si="1193"/>
        <v>791.5</v>
      </c>
      <c r="K2236" s="2690">
        <f t="shared" si="1194"/>
        <v>-7013.2000000000062</v>
      </c>
      <c r="L2236" s="2690">
        <f t="shared" si="1195"/>
        <v>-6500.0000000000073</v>
      </c>
      <c r="M2236" s="2690">
        <f t="shared" si="1196"/>
        <v>-10960.100000000011</v>
      </c>
      <c r="N2236" s="2690">
        <f t="shared" si="1197"/>
        <v>-171.99999999999454</v>
      </c>
      <c r="O2236" s="2691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8" t="s">
        <v>326</v>
      </c>
      <c r="C2237" s="2699" t="s">
        <v>522</v>
      </c>
      <c r="D2237" s="2702">
        <f t="shared" si="1187"/>
        <v>-13462.499999999971</v>
      </c>
      <c r="E2237" s="2700">
        <f t="shared" si="1188"/>
        <v>-16392.699999999993</v>
      </c>
      <c r="F2237" s="2700">
        <f t="shared" si="1189"/>
        <v>-27894.699999999993</v>
      </c>
      <c r="G2237" s="2700">
        <f t="shared" si="1190"/>
        <v>-24103.399999999969</v>
      </c>
      <c r="H2237" s="2700">
        <f t="shared" si="1191"/>
        <v>-5300.5</v>
      </c>
      <c r="I2237" s="2700">
        <f t="shared" si="1192"/>
        <v>-19981.500000000004</v>
      </c>
      <c r="J2237" s="2700">
        <f t="shared" si="1193"/>
        <v>-1036.4000000000001</v>
      </c>
      <c r="K2237" s="2700">
        <f t="shared" si="1194"/>
        <v>-11302.100000000002</v>
      </c>
      <c r="L2237" s="2700">
        <f t="shared" si="1195"/>
        <v>-20076.800000000007</v>
      </c>
      <c r="M2237" s="2700">
        <f t="shared" si="1196"/>
        <v>-17762.000000000007</v>
      </c>
      <c r="N2237" s="2700">
        <f t="shared" si="1197"/>
        <v>-9214.7999999999956</v>
      </c>
      <c r="O2237" s="2701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1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4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2"/>
      <c r="AC2331" s="1212" t="s">
        <v>2461</v>
      </c>
      <c r="AD2331" s="2252"/>
      <c r="AE2331" s="2252"/>
      <c r="AF2331" s="2252"/>
      <c r="AG2331" s="2252"/>
      <c r="AH2331" s="2252"/>
      <c r="AI2331" s="2252"/>
      <c r="AJ2331" s="2252"/>
      <c r="AK2331" s="2252"/>
      <c r="AL2331" s="2252"/>
      <c r="AM2331" s="2253"/>
      <c r="AN2331" s="1212" t="s">
        <v>2461</v>
      </c>
      <c r="AO2331" s="2252"/>
      <c r="AP2331" s="2252"/>
      <c r="AQ2331" s="2252"/>
      <c r="AR2331" s="2252"/>
      <c r="AS2331" s="2252"/>
      <c r="AT2331" s="2252"/>
      <c r="AU2331" s="2252"/>
      <c r="AV2331" s="2252"/>
      <c r="AW2331" s="2252"/>
      <c r="AX2331" s="2253"/>
      <c r="AY2331" s="2253" t="s">
        <v>2461</v>
      </c>
      <c r="AZ2331" s="2253"/>
      <c r="BA2331" s="2253"/>
      <c r="BB2331" s="2253"/>
      <c r="BC2331" s="2253"/>
      <c r="BD2331" s="2253"/>
      <c r="BE2331" s="2253"/>
      <c r="BF2331" s="2253"/>
      <c r="BG2331" s="2253"/>
      <c r="BH2331" s="2253"/>
      <c r="BI2331" s="2253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3"/>
      <c r="BU2331" s="1202" t="s">
        <v>2461</v>
      </c>
      <c r="BV2331" s="686"/>
      <c r="BW2331" s="2252"/>
      <c r="BX2331" s="2252"/>
      <c r="BY2331" s="2252"/>
      <c r="BZ2331" s="2252"/>
      <c r="CA2331" s="2252"/>
      <c r="CB2331" s="2252"/>
      <c r="CC2331" s="2252"/>
      <c r="CD2331" s="2252"/>
      <c r="CE2331" s="2253"/>
      <c r="CF2331" s="2253" t="s">
        <v>2461</v>
      </c>
      <c r="CG2331" s="2253"/>
      <c r="CH2331" s="2253"/>
      <c r="CI2331" s="2253"/>
      <c r="CJ2331" s="2253"/>
      <c r="CK2331" s="2253"/>
      <c r="CL2331" s="2253"/>
      <c r="CM2331" s="2253"/>
      <c r="CN2331" s="2253"/>
      <c r="CO2331" s="2253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2" t="s">
        <v>2557</v>
      </c>
      <c r="AC2332" s="1212"/>
      <c r="AD2332" s="2252" t="s">
        <v>2560</v>
      </c>
      <c r="AE2332" s="2252"/>
      <c r="AF2332" s="2252"/>
      <c r="AG2332" s="2252"/>
      <c r="AH2332" s="2252"/>
      <c r="AI2332" s="2252"/>
      <c r="AJ2332" s="2252"/>
      <c r="AK2332" s="2252"/>
      <c r="AL2332" s="2252"/>
      <c r="AM2332" s="2253"/>
      <c r="AN2332" s="1212"/>
      <c r="AO2332" s="2254" t="s">
        <v>2563</v>
      </c>
      <c r="AP2332" s="2252"/>
      <c r="AQ2332" s="2252"/>
      <c r="AR2332" s="2252"/>
      <c r="AS2332" s="2252"/>
      <c r="AT2332" s="2252"/>
      <c r="AU2332" s="2252"/>
      <c r="AV2332" s="2252"/>
      <c r="AW2332" s="2252"/>
      <c r="AX2332" s="2253"/>
      <c r="AY2332" s="2253"/>
      <c r="AZ2332" s="2253" t="s">
        <v>2567</v>
      </c>
      <c r="BA2332" s="2253"/>
      <c r="BB2332" s="2253"/>
      <c r="BC2332" s="2253"/>
      <c r="BD2332" s="2253"/>
      <c r="BE2332" s="2253"/>
      <c r="BF2332" s="2253"/>
      <c r="BG2332" s="2253"/>
      <c r="BH2332" s="2253"/>
      <c r="BI2332" s="2253"/>
      <c r="BJ2332" s="1202"/>
      <c r="BK2332" s="2255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3"/>
      <c r="BU2332" s="1202"/>
      <c r="BV2332" s="686" t="s">
        <v>2570</v>
      </c>
      <c r="BW2332" s="2252"/>
      <c r="BX2332" s="2252"/>
      <c r="BY2332" s="2252"/>
      <c r="BZ2332" s="2252"/>
      <c r="CA2332" s="2252"/>
      <c r="CB2332" s="2252"/>
      <c r="CC2332" s="2252"/>
      <c r="CD2332" s="2252"/>
      <c r="CE2332" s="2253"/>
      <c r="CF2332" s="2253"/>
      <c r="CG2332" s="2256" t="s">
        <v>2577</v>
      </c>
      <c r="CH2332" s="2253"/>
      <c r="CI2332" s="2253"/>
      <c r="CJ2332" s="2253"/>
      <c r="CK2332" s="2253"/>
      <c r="CL2332" s="2253"/>
      <c r="CM2332" s="2253"/>
      <c r="CN2332" s="2253"/>
      <c r="CO2332" s="2253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2" t="s">
        <v>2558</v>
      </c>
      <c r="AC2333" s="1212"/>
      <c r="AD2333" s="2252" t="s">
        <v>2561</v>
      </c>
      <c r="AE2333" s="2252"/>
      <c r="AF2333" s="2252"/>
      <c r="AG2333" s="2252"/>
      <c r="AH2333" s="2252"/>
      <c r="AI2333" s="2252"/>
      <c r="AJ2333" s="2252"/>
      <c r="AK2333" s="2252"/>
      <c r="AL2333" s="2252"/>
      <c r="AM2333" s="2253"/>
      <c r="AN2333" s="1212"/>
      <c r="AO2333" s="2254" t="s">
        <v>2564</v>
      </c>
      <c r="AP2333" s="2252"/>
      <c r="AQ2333" s="2252"/>
      <c r="AR2333" s="2252"/>
      <c r="AS2333" s="2252"/>
      <c r="AT2333" s="2252"/>
      <c r="AU2333" s="2252"/>
      <c r="AV2333" s="2252"/>
      <c r="AW2333" s="2252"/>
      <c r="AX2333" s="2253"/>
      <c r="AY2333" s="2253"/>
      <c r="AZ2333" s="2253" t="s">
        <v>2568</v>
      </c>
      <c r="BA2333" s="2253"/>
      <c r="BB2333" s="2253"/>
      <c r="BC2333" s="2253"/>
      <c r="BD2333" s="2253"/>
      <c r="BE2333" s="2253"/>
      <c r="BF2333" s="2253"/>
      <c r="BG2333" s="2253"/>
      <c r="BH2333" s="2253"/>
      <c r="BI2333" s="2253"/>
      <c r="BJ2333" s="1202"/>
      <c r="BK2333" s="2255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3"/>
      <c r="BU2333" s="1202"/>
      <c r="BV2333" s="686" t="s">
        <v>2571</v>
      </c>
      <c r="BW2333" s="2252"/>
      <c r="BX2333" s="2252"/>
      <c r="BY2333" s="2252"/>
      <c r="BZ2333" s="2252"/>
      <c r="CA2333" s="2252"/>
      <c r="CB2333" s="2252"/>
      <c r="CC2333" s="2252"/>
      <c r="CD2333" s="2252"/>
      <c r="CE2333" s="2253"/>
      <c r="CF2333" s="2253"/>
      <c r="CG2333" s="2256" t="s">
        <v>2578</v>
      </c>
      <c r="CH2333" s="2253"/>
      <c r="CI2333" s="2253"/>
      <c r="CJ2333" s="2253"/>
      <c r="CK2333" s="2253"/>
      <c r="CL2333" s="2253"/>
      <c r="CM2333" s="2253"/>
      <c r="CN2333" s="2253"/>
      <c r="CO2333" s="2253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2"/>
      <c r="AC2334" s="1212"/>
      <c r="AD2334" s="2252"/>
      <c r="AE2334" s="2252"/>
      <c r="AF2334" s="2252"/>
      <c r="AG2334" s="2252"/>
      <c r="AH2334" s="2252"/>
      <c r="AI2334" s="2252"/>
      <c r="AJ2334" s="2252"/>
      <c r="AK2334" s="2252"/>
      <c r="AL2334" s="2252"/>
      <c r="AM2334" s="2253"/>
      <c r="AN2334" s="1212"/>
      <c r="AO2334" s="2254" t="s">
        <v>2565</v>
      </c>
      <c r="AP2334" s="2252"/>
      <c r="AQ2334" s="2252"/>
      <c r="AR2334" s="2252"/>
      <c r="AS2334" s="2252"/>
      <c r="AT2334" s="2252"/>
      <c r="AU2334" s="2252"/>
      <c r="AV2334" s="2252"/>
      <c r="AW2334" s="2252"/>
      <c r="AX2334" s="2253"/>
      <c r="AY2334" s="2253"/>
      <c r="AZ2334" s="2253"/>
      <c r="BA2334" s="2253"/>
      <c r="BB2334" s="2253"/>
      <c r="BC2334" s="2253"/>
      <c r="BD2334" s="2253"/>
      <c r="BE2334" s="2253"/>
      <c r="BF2334" s="2253"/>
      <c r="BG2334" s="2253"/>
      <c r="BH2334" s="2253"/>
      <c r="BI2334" s="2253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3"/>
      <c r="BU2334" s="1202"/>
      <c r="BV2334" s="686" t="s">
        <v>2572</v>
      </c>
      <c r="BW2334" s="2252"/>
      <c r="BX2334" s="2252"/>
      <c r="BY2334" s="2252"/>
      <c r="BZ2334" s="2252"/>
      <c r="CA2334" s="2252"/>
      <c r="CB2334" s="2252"/>
      <c r="CC2334" s="2252"/>
      <c r="CD2334" s="2252"/>
      <c r="CE2334" s="2253"/>
      <c r="CF2334" s="2253" t="s">
        <v>2579</v>
      </c>
      <c r="CG2334" s="2253"/>
      <c r="CH2334" s="2253"/>
      <c r="CI2334" s="2253"/>
      <c r="CJ2334" s="2253"/>
      <c r="CK2334" s="2253"/>
      <c r="CL2334" s="2253"/>
      <c r="CM2334" s="2253"/>
      <c r="CN2334" s="2253"/>
      <c r="CO2334" s="2253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2"/>
      <c r="AC2335" s="1212" t="s">
        <v>2562</v>
      </c>
      <c r="AD2335" s="2252"/>
      <c r="AE2335" s="2252"/>
      <c r="AF2335" s="2252"/>
      <c r="AG2335" s="2252"/>
      <c r="AH2335" s="2252"/>
      <c r="AI2335" s="2252"/>
      <c r="AJ2335" s="2252"/>
      <c r="AK2335" s="2252"/>
      <c r="AL2335" s="2252"/>
      <c r="AM2335" s="2253"/>
      <c r="AN2335" s="1212" t="s">
        <v>2566</v>
      </c>
      <c r="AO2335" s="2252"/>
      <c r="AP2335" s="2252"/>
      <c r="AQ2335" s="2252"/>
      <c r="AR2335" s="2252"/>
      <c r="AS2335" s="2252"/>
      <c r="AT2335" s="2252"/>
      <c r="AU2335" s="2252"/>
      <c r="AV2335" s="2252"/>
      <c r="AW2335" s="2252"/>
      <c r="AX2335" s="2253"/>
      <c r="AY2335" s="2253" t="s">
        <v>2569</v>
      </c>
      <c r="AZ2335" s="2253"/>
      <c r="BA2335" s="2253"/>
      <c r="BB2335" s="2253"/>
      <c r="BC2335" s="2253"/>
      <c r="BD2335" s="2253"/>
      <c r="BE2335" s="2253"/>
      <c r="BF2335" s="2253"/>
      <c r="BG2335" s="2253"/>
      <c r="BH2335" s="2253"/>
      <c r="BI2335" s="2253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3"/>
      <c r="BU2335" s="1202"/>
      <c r="BV2335" s="686"/>
      <c r="BW2335" s="2252"/>
      <c r="BX2335" s="2252"/>
      <c r="BY2335" s="2252"/>
      <c r="BZ2335" s="2252"/>
      <c r="CA2335" s="2252"/>
      <c r="CB2335" s="2252"/>
      <c r="CC2335" s="2252"/>
      <c r="CD2335" s="2252"/>
      <c r="CE2335" s="2253"/>
      <c r="CF2335" s="2253"/>
      <c r="CG2335" s="2253"/>
      <c r="CH2335" s="2253"/>
      <c r="CI2335" s="2253"/>
      <c r="CJ2335" s="2253"/>
      <c r="CK2335" s="2253"/>
      <c r="CL2335" s="2253"/>
      <c r="CM2335" s="2253"/>
      <c r="CN2335" s="2253"/>
      <c r="CO2335" s="2253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1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1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4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9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8" t="s">
        <v>1182</v>
      </c>
      <c r="F2355" s="2658" t="s">
        <v>1183</v>
      </c>
      <c r="G2355" s="2658" t="s">
        <v>1184</v>
      </c>
      <c r="H2355" s="2658" t="s">
        <v>1185</v>
      </c>
      <c r="I2355" s="2658" t="s">
        <v>1186</v>
      </c>
      <c r="J2355" s="2658" t="s">
        <v>1187</v>
      </c>
      <c r="K2355" s="2658" t="s">
        <v>1188</v>
      </c>
      <c r="L2355" s="2658" t="s">
        <v>1189</v>
      </c>
      <c r="M2355" s="2658" t="s">
        <v>1190</v>
      </c>
      <c r="N2355" s="2658" t="s">
        <v>1191</v>
      </c>
      <c r="O2355" s="2657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6"/>
      <c r="E2356" s="2660"/>
      <c r="F2356" s="2660"/>
      <c r="G2356" s="2660"/>
      <c r="H2356" s="2660"/>
      <c r="I2356" s="2660"/>
      <c r="J2356" s="2660"/>
      <c r="K2356" s="2660"/>
      <c r="L2356" s="2660"/>
      <c r="M2356" s="2660"/>
      <c r="N2356" s="2660"/>
      <c r="O2356" s="2661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2">
        <f>AA2357</f>
        <v>170255</v>
      </c>
      <c r="E2357" s="2663">
        <f>AL2357</f>
        <v>136444.70000000001</v>
      </c>
      <c r="F2357" s="2663">
        <f>AW2357</f>
        <v>160937.4</v>
      </c>
      <c r="G2357" s="2663">
        <f>BH2357</f>
        <v>159555.29999999999</v>
      </c>
      <c r="H2357" s="2663">
        <f>BS2357</f>
        <v>156920.09999999998</v>
      </c>
      <c r="I2357" s="2663">
        <f>CD2357</f>
        <v>161408.5</v>
      </c>
      <c r="J2357" s="2663">
        <f>CO2357</f>
        <v>185134.3</v>
      </c>
      <c r="K2357" s="2663">
        <f>CZ2357</f>
        <v>168476.19999999998</v>
      </c>
      <c r="L2357" s="2663">
        <f>DK2357</f>
        <v>166300.30000000002</v>
      </c>
      <c r="M2357" s="2663">
        <f>DV2357</f>
        <v>167745.29999999999</v>
      </c>
      <c r="N2357" s="2663">
        <f>EG2357</f>
        <v>172096</v>
      </c>
      <c r="O2357" s="2664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5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6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5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6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5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6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5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6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5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6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5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6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5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6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5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6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5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6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7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8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9">
        <f t="shared" si="1218"/>
        <v>158863</v>
      </c>
      <c r="E2368" s="2670">
        <f t="shared" si="1219"/>
        <v>150532.70000000001</v>
      </c>
      <c r="F2368" s="2670">
        <f t="shared" si="1220"/>
        <v>177533.9</v>
      </c>
      <c r="G2368" s="2670">
        <f t="shared" si="1221"/>
        <v>188592.3</v>
      </c>
      <c r="H2368" s="2670">
        <f t="shared" si="1222"/>
        <v>182679.30000000002</v>
      </c>
      <c r="I2368" s="2670">
        <f t="shared" si="1223"/>
        <v>238386.89999999997</v>
      </c>
      <c r="J2368" s="2670">
        <f t="shared" si="1224"/>
        <v>197085.7</v>
      </c>
      <c r="K2368" s="2670">
        <f t="shared" si="1225"/>
        <v>180643.49999999997</v>
      </c>
      <c r="L2368" s="2670">
        <f t="shared" si="1226"/>
        <v>200458.80000000002</v>
      </c>
      <c r="M2368" s="2670">
        <f t="shared" si="1227"/>
        <v>213965.4</v>
      </c>
      <c r="N2368" s="2670">
        <f t="shared" si="1228"/>
        <v>206579.7</v>
      </c>
      <c r="O2368" s="2671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7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8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5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6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5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6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5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6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7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8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5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6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5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6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2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3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5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6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7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8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5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6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5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6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5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6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5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6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5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6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5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6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7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8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7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8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7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8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4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5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5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6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2">
        <f t="shared" si="1218"/>
        <v>1</v>
      </c>
      <c r="E2390" s="2663">
        <f t="shared" si="1219"/>
        <v>44</v>
      </c>
      <c r="F2390" s="2663">
        <f t="shared" si="1220"/>
        <v>3.1</v>
      </c>
      <c r="G2390" s="2663">
        <f t="shared" si="1221"/>
        <v>1.5</v>
      </c>
      <c r="H2390" s="2663">
        <f t="shared" si="1222"/>
        <v>16.400000000000002</v>
      </c>
      <c r="I2390" s="2663">
        <f t="shared" si="1223"/>
        <v>241.1</v>
      </c>
      <c r="J2390" s="2663">
        <f t="shared" si="1224"/>
        <v>2.9</v>
      </c>
      <c r="K2390" s="2663">
        <f t="shared" si="1225"/>
        <v>9.5</v>
      </c>
      <c r="L2390" s="2663">
        <f t="shared" si="1226"/>
        <v>401.8</v>
      </c>
      <c r="M2390" s="2663">
        <f t="shared" si="1227"/>
        <v>1008.9</v>
      </c>
      <c r="N2390" s="2663">
        <f t="shared" si="1228"/>
        <v>574.4</v>
      </c>
      <c r="O2390" s="2664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9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9">
        <f t="shared" si="1218"/>
        <v>16949</v>
      </c>
      <c r="E2392" s="2670">
        <f t="shared" si="1219"/>
        <v>15955.799999999997</v>
      </c>
      <c r="F2392" s="2670">
        <f t="shared" si="1220"/>
        <v>18488.099999999999</v>
      </c>
      <c r="G2392" s="2670">
        <f t="shared" si="1221"/>
        <v>19976.400000000001</v>
      </c>
      <c r="H2392" s="2670">
        <f t="shared" si="1222"/>
        <v>18302.399999999998</v>
      </c>
      <c r="I2392" s="2670">
        <f t="shared" si="1223"/>
        <v>15114.899999999998</v>
      </c>
      <c r="J2392" s="2670">
        <f t="shared" si="1224"/>
        <v>20772.400000000001</v>
      </c>
      <c r="K2392" s="2670">
        <f t="shared" si="1225"/>
        <v>19387.399999999998</v>
      </c>
      <c r="L2392" s="2670">
        <f t="shared" si="1226"/>
        <v>17419.899999999998</v>
      </c>
      <c r="M2392" s="2670">
        <f t="shared" si="1227"/>
        <v>16720.400000000001</v>
      </c>
      <c r="N2392" s="2670">
        <f t="shared" si="1228"/>
        <v>12111.7</v>
      </c>
      <c r="O2392" s="2671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5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6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5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6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7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8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5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6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5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6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7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8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7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8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4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5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4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5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4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5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6">
        <f t="shared" si="1218"/>
        <v>-5556</v>
      </c>
      <c r="E2403" s="2677">
        <f t="shared" si="1219"/>
        <v>-29999.799999999996</v>
      </c>
      <c r="F2403" s="2677">
        <f t="shared" si="1220"/>
        <v>-35081.500000000015</v>
      </c>
      <c r="G2403" s="2677">
        <f t="shared" si="1221"/>
        <v>-49011.89999999998</v>
      </c>
      <c r="H2403" s="2677">
        <f t="shared" si="1222"/>
        <v>-44045.200000000012</v>
      </c>
      <c r="I2403" s="2677">
        <f t="shared" si="1223"/>
        <v>-91852.200000000012</v>
      </c>
      <c r="J2403" s="2677">
        <f t="shared" si="1224"/>
        <v>-32720.9</v>
      </c>
      <c r="K2403" s="2677">
        <f t="shared" si="1225"/>
        <v>-31545.199999999979</v>
      </c>
      <c r="L2403" s="2677">
        <f t="shared" si="1226"/>
        <v>-51176.599999999991</v>
      </c>
      <c r="M2403" s="2677">
        <f t="shared" si="1227"/>
        <v>-61931.6</v>
      </c>
      <c r="N2403" s="2677">
        <f t="shared" si="1228"/>
        <v>-46021</v>
      </c>
      <c r="O2403" s="2678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5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6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9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80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5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6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5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6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5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6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5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6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5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6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5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6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4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5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4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5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4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5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7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8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7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8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81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2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3">
        <f t="shared" si="1218"/>
        <v>-5556</v>
      </c>
      <c r="E2418" s="2684">
        <f t="shared" si="1219"/>
        <v>-29999.799999999985</v>
      </c>
      <c r="F2418" s="2684">
        <f t="shared" si="1220"/>
        <v>-35081.500000000015</v>
      </c>
      <c r="G2418" s="2684">
        <f t="shared" si="1221"/>
        <v>-49011.899999999987</v>
      </c>
      <c r="H2418" s="2684">
        <f t="shared" si="1222"/>
        <v>-44045.200000000012</v>
      </c>
      <c r="I2418" s="2684">
        <f t="shared" si="1223"/>
        <v>-91852.200000000041</v>
      </c>
      <c r="J2418" s="2684">
        <f t="shared" si="1224"/>
        <v>-32720.9</v>
      </c>
      <c r="K2418" s="2684">
        <f t="shared" si="1225"/>
        <v>-31545.199999999975</v>
      </c>
      <c r="L2418" s="2684">
        <f t="shared" si="1226"/>
        <v>-51176.599999999991</v>
      </c>
      <c r="M2418" s="2684">
        <f t="shared" si="1227"/>
        <v>-61931.6</v>
      </c>
      <c r="N2418" s="2684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9"/>
      <c r="AZ2419" s="2240"/>
      <c r="BA2419" s="2240"/>
      <c r="BB2419" s="2240"/>
      <c r="BC2419" s="2240"/>
      <c r="BD2419" s="2240"/>
      <c r="BE2419" s="2240"/>
      <c r="BF2419" s="2240"/>
      <c r="BG2419" s="2240"/>
      <c r="BH2419" s="2241"/>
      <c r="BJ2419" s="2239"/>
      <c r="BK2419" s="2240"/>
      <c r="BL2419" s="2240"/>
      <c r="BM2419" s="2240"/>
      <c r="BN2419" s="2240"/>
      <c r="BO2419" s="2240"/>
      <c r="BP2419" s="2240"/>
      <c r="BQ2419" s="2240"/>
      <c r="BR2419" s="2240"/>
      <c r="BS2419" s="2241"/>
      <c r="BU2419" s="2239"/>
      <c r="BV2419" s="2240"/>
      <c r="BW2419" s="2240"/>
      <c r="BX2419" s="2240"/>
      <c r="BY2419" s="2240"/>
      <c r="BZ2419" s="2240"/>
      <c r="CA2419" s="2240"/>
      <c r="CB2419" s="2240"/>
      <c r="CC2419" s="2240"/>
      <c r="CD2419" s="2241"/>
      <c r="CF2419" s="2239"/>
      <c r="CG2419" s="2240"/>
      <c r="CH2419" s="2240"/>
      <c r="CI2419" s="2240"/>
      <c r="CJ2419" s="2240"/>
      <c r="CK2419" s="2240"/>
      <c r="CL2419" s="2240"/>
      <c r="CM2419" s="2240"/>
      <c r="CN2419" s="2240"/>
      <c r="CO2419" s="2241"/>
      <c r="CQ2419" s="2239"/>
      <c r="CR2419" s="2240"/>
      <c r="CS2419" s="2240"/>
      <c r="CT2419" s="2240"/>
      <c r="CU2419" s="2240"/>
      <c r="CV2419" s="2240"/>
      <c r="CW2419" s="2240"/>
      <c r="CX2419" s="2240"/>
      <c r="CY2419" s="2240"/>
      <c r="CZ2419" s="2241"/>
      <c r="DB2419" s="2239"/>
      <c r="DC2419" s="2240"/>
      <c r="DD2419" s="2240"/>
      <c r="DE2419" s="2240"/>
      <c r="DF2419" s="2240"/>
      <c r="DG2419" s="2240"/>
      <c r="DH2419" s="2240"/>
      <c r="DI2419" s="2240"/>
      <c r="DJ2419" s="2240"/>
      <c r="DK2419" s="2241"/>
      <c r="DM2419" s="2239"/>
      <c r="DN2419" s="2240"/>
      <c r="DO2419" s="2240"/>
      <c r="DP2419" s="2240"/>
      <c r="DQ2419" s="2240"/>
      <c r="DR2419" s="2240"/>
      <c r="DS2419" s="2240"/>
      <c r="DT2419" s="2240"/>
      <c r="DU2419" s="2240"/>
      <c r="DV2419" s="2241"/>
      <c r="DX2419" s="2239"/>
      <c r="DY2419" s="2240"/>
      <c r="DZ2419" s="2240"/>
      <c r="EA2419" s="2240"/>
      <c r="EB2419" s="2240"/>
      <c r="EC2419" s="2240"/>
      <c r="ED2419" s="2240"/>
      <c r="EE2419" s="2240"/>
      <c r="EF2419" s="2240"/>
      <c r="EG2419" s="2241"/>
      <c r="EI2419" s="2239"/>
      <c r="EJ2419" s="2240"/>
      <c r="EK2419" s="2240"/>
      <c r="EL2419" s="2240"/>
      <c r="EM2419" s="2240"/>
      <c r="EN2419" s="2240"/>
      <c r="EO2419" s="2240"/>
      <c r="EP2419" s="2240"/>
      <c r="EQ2419" s="2240"/>
      <c r="ER2419" s="2241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2"/>
      <c r="AZ2420" s="2244" t="s">
        <v>2547</v>
      </c>
      <c r="BA2420" s="2245">
        <v>0</v>
      </c>
      <c r="BB2420" s="2245">
        <v>0</v>
      </c>
      <c r="BC2420" s="2245">
        <v>0</v>
      </c>
      <c r="BD2420" s="2245">
        <v>0</v>
      </c>
      <c r="BE2420" s="2245">
        <v>0</v>
      </c>
      <c r="BF2420" s="2246">
        <v>0</v>
      </c>
      <c r="BG2420" s="2245">
        <v>0</v>
      </c>
      <c r="BH2420" s="2247">
        <v>0</v>
      </c>
      <c r="BJ2420" s="2242"/>
      <c r="BK2420" s="2244" t="s">
        <v>2547</v>
      </c>
      <c r="BL2420" s="2245">
        <v>0</v>
      </c>
      <c r="BM2420" s="2245">
        <v>0</v>
      </c>
      <c r="BN2420" s="2245">
        <v>0</v>
      </c>
      <c r="BO2420" s="2245">
        <v>0</v>
      </c>
      <c r="BP2420" s="2245">
        <v>0</v>
      </c>
      <c r="BQ2420" s="2246">
        <v>0</v>
      </c>
      <c r="BR2420" s="2245">
        <v>0</v>
      </c>
      <c r="BS2420" s="2247">
        <v>0</v>
      </c>
      <c r="BU2420" s="2242"/>
      <c r="BV2420" s="2244" t="s">
        <v>2547</v>
      </c>
      <c r="BW2420" s="2245">
        <v>0</v>
      </c>
      <c r="BX2420" s="2245">
        <v>0</v>
      </c>
      <c r="BY2420" s="2245">
        <v>0</v>
      </c>
      <c r="BZ2420" s="2245">
        <v>0</v>
      </c>
      <c r="CA2420" s="2245">
        <v>0</v>
      </c>
      <c r="CB2420" s="2246">
        <v>0</v>
      </c>
      <c r="CC2420" s="2245">
        <v>0</v>
      </c>
      <c r="CD2420" s="2247">
        <v>0</v>
      </c>
      <c r="CF2420" s="2242"/>
      <c r="CG2420" s="2244" t="s">
        <v>2547</v>
      </c>
      <c r="CH2420" s="2245">
        <v>6500</v>
      </c>
      <c r="CI2420" s="2245">
        <v>0</v>
      </c>
      <c r="CJ2420" s="2245">
        <v>0</v>
      </c>
      <c r="CK2420" s="2245">
        <v>0</v>
      </c>
      <c r="CL2420" s="2245">
        <v>0</v>
      </c>
      <c r="CM2420" s="2246">
        <v>6500</v>
      </c>
      <c r="CN2420" s="2245">
        <v>0</v>
      </c>
      <c r="CO2420" s="2247">
        <v>6500</v>
      </c>
      <c r="CQ2420" s="2242"/>
      <c r="CR2420" s="2244" t="s">
        <v>2547</v>
      </c>
      <c r="CS2420" s="2245">
        <v>0</v>
      </c>
      <c r="CT2420" s="2245">
        <v>0</v>
      </c>
      <c r="CU2420" s="2245">
        <v>0</v>
      </c>
      <c r="CV2420" s="2245">
        <v>0</v>
      </c>
      <c r="CW2420" s="2245">
        <v>0</v>
      </c>
      <c r="CX2420" s="2246">
        <v>0</v>
      </c>
      <c r="CY2420" s="2245">
        <v>0</v>
      </c>
      <c r="CZ2420" s="2247">
        <v>0</v>
      </c>
      <c r="DB2420" s="2242"/>
      <c r="DC2420" s="2244" t="s">
        <v>2547</v>
      </c>
      <c r="DD2420" s="2245">
        <v>13500</v>
      </c>
      <c r="DE2420" s="2245">
        <v>0</v>
      </c>
      <c r="DF2420" s="2245">
        <v>0</v>
      </c>
      <c r="DG2420" s="2245">
        <v>0</v>
      </c>
      <c r="DH2420" s="2245">
        <v>0</v>
      </c>
      <c r="DI2420" s="2246">
        <v>13500</v>
      </c>
      <c r="DJ2420" s="2245">
        <v>0</v>
      </c>
      <c r="DK2420" s="2247">
        <v>13500</v>
      </c>
      <c r="DM2420" s="2242"/>
      <c r="DN2420" s="2244" t="s">
        <v>2547</v>
      </c>
      <c r="DO2420" s="2245">
        <v>13500</v>
      </c>
      <c r="DP2420" s="2245">
        <v>0</v>
      </c>
      <c r="DQ2420" s="2245">
        <v>0</v>
      </c>
      <c r="DR2420" s="2245">
        <v>0</v>
      </c>
      <c r="DS2420" s="2245">
        <v>0</v>
      </c>
      <c r="DT2420" s="2246">
        <v>13500</v>
      </c>
      <c r="DU2420" s="2245">
        <v>0</v>
      </c>
      <c r="DV2420" s="2247">
        <v>13500</v>
      </c>
      <c r="DX2420" s="2242"/>
      <c r="DY2420" s="2244" t="s">
        <v>2547</v>
      </c>
      <c r="DZ2420" s="2245">
        <v>13500</v>
      </c>
      <c r="EA2420" s="2245">
        <v>0</v>
      </c>
      <c r="EB2420" s="2245">
        <v>0</v>
      </c>
      <c r="EC2420" s="2245">
        <v>0</v>
      </c>
      <c r="ED2420" s="2245">
        <v>0</v>
      </c>
      <c r="EE2420" s="2246">
        <v>13500</v>
      </c>
      <c r="EF2420" s="2245">
        <v>0</v>
      </c>
      <c r="EG2420" s="2247">
        <v>13500</v>
      </c>
      <c r="EI2420" s="2242"/>
      <c r="EJ2420" s="2244" t="s">
        <v>2547</v>
      </c>
      <c r="EK2420" s="2245">
        <v>13000</v>
      </c>
      <c r="EL2420" s="2245">
        <v>0</v>
      </c>
      <c r="EM2420" s="2245">
        <v>0</v>
      </c>
      <c r="EN2420" s="2245">
        <v>0</v>
      </c>
      <c r="EO2420" s="2245">
        <v>0</v>
      </c>
      <c r="EP2420" s="2246">
        <v>13000</v>
      </c>
      <c r="EQ2420" s="2245">
        <v>0</v>
      </c>
      <c r="ER2420" s="2247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2"/>
      <c r="AZ2421" s="2244" t="s">
        <v>2548</v>
      </c>
      <c r="BA2421" s="2245">
        <v>0</v>
      </c>
      <c r="BB2421" s="2245">
        <v>0</v>
      </c>
      <c r="BC2421" s="2245">
        <v>0</v>
      </c>
      <c r="BD2421" s="2245">
        <v>1276.2</v>
      </c>
      <c r="BE2421" s="2245">
        <v>0</v>
      </c>
      <c r="BF2421" s="2246">
        <v>1276.2</v>
      </c>
      <c r="BG2421" s="2245">
        <v>3.7</v>
      </c>
      <c r="BH2421" s="2247">
        <v>1279.9000000000001</v>
      </c>
      <c r="BJ2421" s="2242"/>
      <c r="BK2421" s="2244" t="s">
        <v>2548</v>
      </c>
      <c r="BL2421" s="2245">
        <v>0</v>
      </c>
      <c r="BM2421" s="2245">
        <v>0</v>
      </c>
      <c r="BN2421" s="2245">
        <v>0</v>
      </c>
      <c r="BO2421" s="2245">
        <v>4839.6000000000004</v>
      </c>
      <c r="BP2421" s="2245">
        <v>0</v>
      </c>
      <c r="BQ2421" s="2246">
        <v>4839.6000000000004</v>
      </c>
      <c r="BR2421" s="2245">
        <v>0</v>
      </c>
      <c r="BS2421" s="2247">
        <v>4839.6000000000004</v>
      </c>
      <c r="BU2421" s="2242"/>
      <c r="BV2421" s="2244" t="s">
        <v>2548</v>
      </c>
      <c r="BW2421" s="2245">
        <v>0</v>
      </c>
      <c r="BX2421" s="2245">
        <v>0</v>
      </c>
      <c r="BY2421" s="2245">
        <v>0</v>
      </c>
      <c r="BZ2421" s="2245">
        <v>9610.2000000000007</v>
      </c>
      <c r="CA2421" s="2245">
        <v>0</v>
      </c>
      <c r="CB2421" s="2246">
        <v>9610.2000000000007</v>
      </c>
      <c r="CC2421" s="2245">
        <v>0</v>
      </c>
      <c r="CD2421" s="2247">
        <v>9610.2000000000007</v>
      </c>
      <c r="CF2421" s="2242"/>
      <c r="CG2421" s="2244" t="s">
        <v>2548</v>
      </c>
      <c r="CH2421" s="2245">
        <v>0</v>
      </c>
      <c r="CI2421" s="2245">
        <v>0</v>
      </c>
      <c r="CJ2421" s="2245">
        <v>758.2</v>
      </c>
      <c r="CK2421" s="2245">
        <v>2232.6</v>
      </c>
      <c r="CL2421" s="2245">
        <v>0</v>
      </c>
      <c r="CM2421" s="2246">
        <v>2990.8</v>
      </c>
      <c r="CN2421" s="2245">
        <v>36.1</v>
      </c>
      <c r="CO2421" s="2247">
        <v>3026.9</v>
      </c>
      <c r="CQ2421" s="2242"/>
      <c r="CR2421" s="2244" t="s">
        <v>2548</v>
      </c>
      <c r="CS2421" s="2245">
        <v>0</v>
      </c>
      <c r="CT2421" s="2245">
        <v>0</v>
      </c>
      <c r="CU2421" s="2245">
        <v>0</v>
      </c>
      <c r="CV2421" s="2245">
        <v>2927.5</v>
      </c>
      <c r="CW2421" s="2245">
        <v>0</v>
      </c>
      <c r="CX2421" s="2246">
        <v>2927.5</v>
      </c>
      <c r="CY2421" s="2245">
        <v>0</v>
      </c>
      <c r="CZ2421" s="2247">
        <v>2927.5</v>
      </c>
      <c r="DB2421" s="2242"/>
      <c r="DC2421" s="2244" t="s">
        <v>2548</v>
      </c>
      <c r="DD2421" s="2245">
        <v>0</v>
      </c>
      <c r="DE2421" s="2245">
        <v>0</v>
      </c>
      <c r="DF2421" s="2245">
        <v>0</v>
      </c>
      <c r="DG2421" s="2245">
        <v>12544.099999999999</v>
      </c>
      <c r="DH2421" s="2245">
        <v>0</v>
      </c>
      <c r="DI2421" s="2246">
        <v>12544.099999999999</v>
      </c>
      <c r="DJ2421" s="2245">
        <v>0</v>
      </c>
      <c r="DK2421" s="2247">
        <v>12544.099999999999</v>
      </c>
      <c r="DM2421" s="2242"/>
      <c r="DN2421" s="2244" t="s">
        <v>2548</v>
      </c>
      <c r="DO2421" s="2245">
        <v>0</v>
      </c>
      <c r="DP2421" s="2245">
        <v>0</v>
      </c>
      <c r="DQ2421" s="2245">
        <v>797.5</v>
      </c>
      <c r="DR2421" s="2245">
        <v>4600.1000000000004</v>
      </c>
      <c r="DS2421" s="2245">
        <v>0</v>
      </c>
      <c r="DT2421" s="2246">
        <v>5397.6</v>
      </c>
      <c r="DU2421" s="2245">
        <v>0</v>
      </c>
      <c r="DV2421" s="2247">
        <v>5397.6</v>
      </c>
      <c r="DX2421" s="2242"/>
      <c r="DY2421" s="2244" t="s">
        <v>2548</v>
      </c>
      <c r="DZ2421" s="2245">
        <v>0</v>
      </c>
      <c r="EA2421" s="2245">
        <v>0</v>
      </c>
      <c r="EB2421" s="2245">
        <v>0</v>
      </c>
      <c r="EC2421" s="2245">
        <v>13155.4</v>
      </c>
      <c r="ED2421" s="2245">
        <v>0</v>
      </c>
      <c r="EE2421" s="2246">
        <v>13155.4</v>
      </c>
      <c r="EF2421" s="2245">
        <v>122.9</v>
      </c>
      <c r="EG2421" s="2247">
        <v>13278.3</v>
      </c>
      <c r="EI2421" s="2242"/>
      <c r="EJ2421" s="2244" t="s">
        <v>2548</v>
      </c>
      <c r="EK2421" s="2245">
        <v>0</v>
      </c>
      <c r="EL2421" s="2245">
        <v>0</v>
      </c>
      <c r="EM2421" s="2245">
        <v>849.1</v>
      </c>
      <c r="EN2421" s="2245">
        <v>9092.7000000000007</v>
      </c>
      <c r="EO2421" s="2245">
        <v>0</v>
      </c>
      <c r="EP2421" s="2246">
        <v>9941.7999999999993</v>
      </c>
      <c r="EQ2421" s="2245">
        <v>0</v>
      </c>
      <c r="ER2421" s="2247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2"/>
      <c r="AZ2422" s="2244" t="s">
        <v>2549</v>
      </c>
      <c r="BA2422" s="2245">
        <v>444.3</v>
      </c>
      <c r="BB2422" s="2245">
        <v>0</v>
      </c>
      <c r="BC2422" s="2245">
        <v>0</v>
      </c>
      <c r="BD2422" s="2245">
        <v>0</v>
      </c>
      <c r="BE2422" s="2245">
        <v>0</v>
      </c>
      <c r="BF2422" s="2246">
        <v>444.3</v>
      </c>
      <c r="BG2422" s="2245">
        <v>835.6</v>
      </c>
      <c r="BH2422" s="2247">
        <v>1279.9000000000001</v>
      </c>
      <c r="BJ2422" s="2242"/>
      <c r="BK2422" s="2244" t="s">
        <v>2549</v>
      </c>
      <c r="BL2422" s="2245">
        <v>4293.8</v>
      </c>
      <c r="BM2422" s="2245">
        <v>0</v>
      </c>
      <c r="BN2422" s="2245">
        <v>0</v>
      </c>
      <c r="BO2422" s="2245">
        <v>0</v>
      </c>
      <c r="BP2422" s="2245">
        <v>0</v>
      </c>
      <c r="BQ2422" s="2246">
        <v>4293.8</v>
      </c>
      <c r="BR2422" s="2245">
        <v>545.80000000000007</v>
      </c>
      <c r="BS2422" s="2247">
        <v>4839.6000000000004</v>
      </c>
      <c r="BU2422" s="2242"/>
      <c r="BV2422" s="2244" t="s">
        <v>2549</v>
      </c>
      <c r="BW2422" s="2245">
        <v>8959</v>
      </c>
      <c r="BX2422" s="2245">
        <v>0</v>
      </c>
      <c r="BY2422" s="2245">
        <v>0</v>
      </c>
      <c r="BZ2422" s="2245">
        <v>0</v>
      </c>
      <c r="CA2422" s="2245">
        <v>0</v>
      </c>
      <c r="CB2422" s="2246">
        <v>8959</v>
      </c>
      <c r="CC2422" s="2245">
        <v>651.20000000000005</v>
      </c>
      <c r="CD2422" s="2247">
        <v>9610.2000000000007</v>
      </c>
      <c r="CF2422" s="2242"/>
      <c r="CG2422" s="2244" t="s">
        <v>2549</v>
      </c>
      <c r="CH2422" s="2245">
        <v>1885.9</v>
      </c>
      <c r="CI2422" s="2245">
        <v>0</v>
      </c>
      <c r="CJ2422" s="2245">
        <v>0</v>
      </c>
      <c r="CK2422" s="2245">
        <v>0</v>
      </c>
      <c r="CL2422" s="2245">
        <v>0</v>
      </c>
      <c r="CM2422" s="2246">
        <v>1885.9</v>
      </c>
      <c r="CN2422" s="2245">
        <v>1141</v>
      </c>
      <c r="CO2422" s="2247">
        <v>3026.9</v>
      </c>
      <c r="CQ2422" s="2242"/>
      <c r="CR2422" s="2244" t="s">
        <v>2549</v>
      </c>
      <c r="CS2422" s="2245">
        <v>2137</v>
      </c>
      <c r="CT2422" s="2245">
        <v>0</v>
      </c>
      <c r="CU2422" s="2245">
        <v>0</v>
      </c>
      <c r="CV2422" s="2245">
        <v>0</v>
      </c>
      <c r="CW2422" s="2245">
        <v>0</v>
      </c>
      <c r="CX2422" s="2246">
        <v>2137</v>
      </c>
      <c r="CY2422" s="2245">
        <v>790.5</v>
      </c>
      <c r="CZ2422" s="2247">
        <v>2927.5</v>
      </c>
      <c r="DB2422" s="2242"/>
      <c r="DC2422" s="2244" t="s">
        <v>2549</v>
      </c>
      <c r="DD2422" s="2245">
        <v>11817.3</v>
      </c>
      <c r="DE2422" s="2245">
        <v>0</v>
      </c>
      <c r="DF2422" s="2245">
        <v>0</v>
      </c>
      <c r="DG2422" s="2245">
        <v>0</v>
      </c>
      <c r="DH2422" s="2245">
        <v>0</v>
      </c>
      <c r="DI2422" s="2246">
        <v>11817.3</v>
      </c>
      <c r="DJ2422" s="2245">
        <v>726.8</v>
      </c>
      <c r="DK2422" s="2247">
        <v>12544.099999999999</v>
      </c>
      <c r="DM2422" s="2242"/>
      <c r="DN2422" s="2244" t="s">
        <v>2549</v>
      </c>
      <c r="DO2422" s="2245">
        <v>4892.5</v>
      </c>
      <c r="DP2422" s="2245">
        <v>0</v>
      </c>
      <c r="DQ2422" s="2245">
        <v>0</v>
      </c>
      <c r="DR2422" s="2245">
        <v>0</v>
      </c>
      <c r="DS2422" s="2245">
        <v>0</v>
      </c>
      <c r="DT2422" s="2246">
        <v>4892.5</v>
      </c>
      <c r="DU2422" s="2245">
        <v>505.1</v>
      </c>
      <c r="DV2422" s="2247">
        <v>5397.6</v>
      </c>
      <c r="DX2422" s="2242"/>
      <c r="DY2422" s="2244" t="s">
        <v>2549</v>
      </c>
      <c r="DZ2422" s="2245">
        <v>12489.4</v>
      </c>
      <c r="EA2422" s="2245">
        <v>0</v>
      </c>
      <c r="EB2422" s="2245">
        <v>0</v>
      </c>
      <c r="EC2422" s="2245">
        <v>0</v>
      </c>
      <c r="ED2422" s="2245">
        <v>0</v>
      </c>
      <c r="EE2422" s="2246">
        <v>12489.4</v>
      </c>
      <c r="EF2422" s="2245">
        <v>788.9</v>
      </c>
      <c r="EG2422" s="2247">
        <v>13278.3</v>
      </c>
      <c r="EI2422" s="2242"/>
      <c r="EJ2422" s="2244" t="s">
        <v>2549</v>
      </c>
      <c r="EK2422" s="2245">
        <v>9883.5</v>
      </c>
      <c r="EL2422" s="2245">
        <v>0</v>
      </c>
      <c r="EM2422" s="2245">
        <v>0</v>
      </c>
      <c r="EN2422" s="2245">
        <v>0</v>
      </c>
      <c r="EO2422" s="2245">
        <v>0</v>
      </c>
      <c r="EP2422" s="2246">
        <v>9883.5</v>
      </c>
      <c r="EQ2422" s="2245">
        <v>58.3</v>
      </c>
      <c r="ER2422" s="2247">
        <v>9941.7999999999993</v>
      </c>
    </row>
    <row r="2423" spans="1:148" ht="13.1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3"/>
      <c r="AZ2423" s="2248"/>
      <c r="BA2423" s="2248"/>
      <c r="BB2423" s="2248"/>
      <c r="BC2423" s="2248"/>
      <c r="BD2423" s="2248"/>
      <c r="BE2423" s="2248"/>
      <c r="BF2423" s="2248"/>
      <c r="BG2423" s="2248"/>
      <c r="BH2423" s="2249"/>
      <c r="BJ2423" s="2243"/>
      <c r="BK2423" s="2248"/>
      <c r="BL2423" s="2248"/>
      <c r="BM2423" s="2248"/>
      <c r="BN2423" s="2248"/>
      <c r="BO2423" s="2248"/>
      <c r="BP2423" s="2248"/>
      <c r="BQ2423" s="2248"/>
      <c r="BR2423" s="2248"/>
      <c r="BS2423" s="2249"/>
      <c r="BU2423" s="2243"/>
      <c r="BV2423" s="2248"/>
      <c r="BW2423" s="2248"/>
      <c r="BX2423" s="2248"/>
      <c r="BY2423" s="2248"/>
      <c r="BZ2423" s="2248"/>
      <c r="CA2423" s="2248"/>
      <c r="CB2423" s="2248"/>
      <c r="CC2423" s="2248"/>
      <c r="CD2423" s="2249"/>
      <c r="CF2423" s="2243"/>
      <c r="CG2423" s="2248"/>
      <c r="CH2423" s="2248"/>
      <c r="CI2423" s="2248"/>
      <c r="CJ2423" s="2248"/>
      <c r="CK2423" s="2248"/>
      <c r="CL2423" s="2248"/>
      <c r="CM2423" s="2248"/>
      <c r="CN2423" s="2248"/>
      <c r="CO2423" s="2249"/>
      <c r="CQ2423" s="2243"/>
      <c r="CR2423" s="2248"/>
      <c r="CS2423" s="2248"/>
      <c r="CT2423" s="2248"/>
      <c r="CU2423" s="2248"/>
      <c r="CV2423" s="2248"/>
      <c r="CW2423" s="2248"/>
      <c r="CX2423" s="2248"/>
      <c r="CY2423" s="2248"/>
      <c r="CZ2423" s="2249"/>
      <c r="DB2423" s="2243"/>
      <c r="DC2423" s="2248"/>
      <c r="DD2423" s="2248"/>
      <c r="DE2423" s="2248"/>
      <c r="DF2423" s="2248"/>
      <c r="DG2423" s="2248"/>
      <c r="DH2423" s="2248"/>
      <c r="DI2423" s="2248"/>
      <c r="DJ2423" s="2248"/>
      <c r="DK2423" s="2249"/>
      <c r="DM2423" s="2243"/>
      <c r="DN2423" s="2248"/>
      <c r="DO2423" s="2248"/>
      <c r="DP2423" s="2248"/>
      <c r="DQ2423" s="2248"/>
      <c r="DR2423" s="2248"/>
      <c r="DS2423" s="2248"/>
      <c r="DT2423" s="2248"/>
      <c r="DU2423" s="2248"/>
      <c r="DV2423" s="2249"/>
      <c r="DX2423" s="2243"/>
      <c r="DY2423" s="2248"/>
      <c r="DZ2423" s="2248"/>
      <c r="EA2423" s="2248"/>
      <c r="EB2423" s="2248"/>
      <c r="EC2423" s="2248"/>
      <c r="ED2423" s="2248"/>
      <c r="EE2423" s="2248"/>
      <c r="EF2423" s="2248"/>
      <c r="EG2423" s="2249"/>
      <c r="EI2423" s="2243"/>
      <c r="EJ2423" s="2248"/>
      <c r="EK2423" s="2248"/>
      <c r="EL2423" s="2248"/>
      <c r="EM2423" s="2248"/>
      <c r="EN2423" s="2248"/>
      <c r="EO2423" s="2248"/>
      <c r="EP2423" s="2248"/>
      <c r="EQ2423" s="2248"/>
      <c r="ER2423" s="2249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50" t="s">
        <v>2461</v>
      </c>
      <c r="AZ2425" s="2250"/>
      <c r="BA2425" s="2250"/>
      <c r="BB2425" s="2250"/>
      <c r="BC2425" s="2250"/>
      <c r="BD2425" s="2250"/>
      <c r="BE2425" s="2250"/>
      <c r="BF2425" s="2250"/>
      <c r="BG2425" s="2250"/>
      <c r="BH2425" s="2250"/>
      <c r="BJ2425" s="2250" t="s">
        <v>2580</v>
      </c>
      <c r="BK2425" s="2250"/>
      <c r="BL2425" s="2250"/>
      <c r="BM2425" s="2250"/>
      <c r="BN2425" s="2250"/>
      <c r="BO2425" s="2250"/>
      <c r="BP2425" s="2250"/>
      <c r="BQ2425" s="2250"/>
      <c r="BR2425" s="2250"/>
      <c r="BS2425" s="2250"/>
      <c r="BT2425" s="2250"/>
      <c r="BU2425" s="2250" t="s">
        <v>2580</v>
      </c>
      <c r="BV2425" s="2250"/>
      <c r="BW2425" s="2250"/>
      <c r="BX2425" s="2250"/>
      <c r="BY2425" s="2250"/>
      <c r="BZ2425" s="2250"/>
      <c r="CA2425" s="2250"/>
      <c r="CB2425" s="2250"/>
      <c r="CC2425" s="2250"/>
      <c r="CD2425" s="2250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0"/>
      <c r="AZ2426" s="2250" t="s">
        <v>2550</v>
      </c>
      <c r="BA2426" s="2250"/>
      <c r="BB2426" s="2250"/>
      <c r="BC2426" s="2250"/>
      <c r="BD2426" s="2250"/>
      <c r="BE2426" s="2250"/>
      <c r="BF2426" s="2250"/>
      <c r="BG2426" s="2250"/>
      <c r="BH2426" s="2250"/>
      <c r="BJ2426" s="2250"/>
      <c r="BK2426" s="2250" t="s">
        <v>2556</v>
      </c>
      <c r="BL2426" s="2250"/>
      <c r="BM2426" s="2250"/>
      <c r="BN2426" s="2250"/>
      <c r="BO2426" s="2250"/>
      <c r="BP2426" s="2250"/>
      <c r="BQ2426" s="2250"/>
      <c r="BR2426" s="2250"/>
      <c r="BS2426" s="2250"/>
      <c r="BT2426" s="2250"/>
      <c r="BU2426" s="2250"/>
      <c r="BV2426" s="2250" t="s">
        <v>2582</v>
      </c>
      <c r="BW2426" s="2250"/>
      <c r="BX2426" s="2250"/>
      <c r="BY2426" s="2250"/>
      <c r="BZ2426" s="2250"/>
      <c r="CA2426" s="2250"/>
      <c r="CB2426" s="2250"/>
      <c r="CC2426" s="2250"/>
      <c r="CD2426" s="2250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0"/>
      <c r="AZ2427" s="2250" t="s">
        <v>2551</v>
      </c>
      <c r="BA2427" s="2250"/>
      <c r="BB2427" s="2250"/>
      <c r="BC2427" s="2250"/>
      <c r="BD2427" s="2250"/>
      <c r="BE2427" s="2250"/>
      <c r="BF2427" s="2250"/>
      <c r="BG2427" s="2250"/>
      <c r="BH2427" s="2250"/>
      <c r="BJ2427" s="2250"/>
      <c r="BK2427" s="2250"/>
      <c r="BL2427" s="2250"/>
      <c r="BM2427" s="2250"/>
      <c r="BN2427" s="2250"/>
      <c r="BO2427" s="2250"/>
      <c r="BP2427" s="2250"/>
      <c r="BQ2427" s="2250"/>
      <c r="BR2427" s="2250"/>
      <c r="BS2427" s="2250"/>
      <c r="BT2427" s="2250"/>
      <c r="BU2427" s="2250"/>
      <c r="BV2427" s="2250"/>
      <c r="BW2427" s="2250"/>
      <c r="BX2427" s="2250"/>
      <c r="BY2427" s="2250"/>
      <c r="BZ2427" s="2250"/>
      <c r="CA2427" s="2250"/>
      <c r="CB2427" s="2250"/>
      <c r="CC2427" s="2250"/>
      <c r="CD2427" s="2250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0"/>
      <c r="AZ2428" s="2250"/>
      <c r="BA2428" s="2250"/>
      <c r="BB2428" s="2250"/>
      <c r="BC2428" s="2250"/>
      <c r="BD2428" s="2250"/>
      <c r="BE2428" s="2250"/>
      <c r="BF2428" s="2250"/>
      <c r="BG2428" s="2250"/>
      <c r="BH2428" s="2250"/>
      <c r="BJ2428" s="2250" t="s">
        <v>2581</v>
      </c>
      <c r="BK2428" s="2250"/>
      <c r="BL2428" s="2250"/>
      <c r="BM2428" s="2250"/>
      <c r="BN2428" s="2250"/>
      <c r="BO2428" s="2250"/>
      <c r="BP2428" s="2250"/>
      <c r="BQ2428" s="2250"/>
      <c r="BR2428" s="2250"/>
      <c r="BS2428" s="2250"/>
      <c r="BT2428" s="2250"/>
      <c r="BU2428" s="2250" t="s">
        <v>2583</v>
      </c>
      <c r="BV2428" s="2250"/>
      <c r="BW2428" s="2250"/>
      <c r="BX2428" s="2250"/>
      <c r="BY2428" s="2250"/>
      <c r="BZ2428" s="2250"/>
      <c r="CA2428" s="2250"/>
      <c r="CB2428" s="2250"/>
      <c r="CC2428" s="2250"/>
      <c r="CD2428" s="2250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1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4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9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8" t="s">
        <v>1182</v>
      </c>
      <c r="F2438" s="2658" t="s">
        <v>1183</v>
      </c>
      <c r="G2438" s="2658" t="s">
        <v>1184</v>
      </c>
      <c r="H2438" s="2658" t="s">
        <v>1185</v>
      </c>
      <c r="I2438" s="2658" t="s">
        <v>1186</v>
      </c>
      <c r="J2438" s="2658" t="s">
        <v>1187</v>
      </c>
      <c r="K2438" s="2658" t="s">
        <v>1188</v>
      </c>
      <c r="L2438" s="2658" t="s">
        <v>1189</v>
      </c>
      <c r="M2438" s="2658" t="s">
        <v>1190</v>
      </c>
      <c r="N2438" s="2658" t="s">
        <v>1191</v>
      </c>
      <c r="O2438" s="2657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6"/>
      <c r="E2439" s="2660"/>
      <c r="F2439" s="2660"/>
      <c r="G2439" s="2660"/>
      <c r="H2439" s="2660"/>
      <c r="I2439" s="2660"/>
      <c r="J2439" s="2660"/>
      <c r="K2439" s="2660"/>
      <c r="L2439" s="2660"/>
      <c r="M2439" s="2660"/>
      <c r="N2439" s="2660"/>
      <c r="O2439" s="2661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2">
        <f>AA2440</f>
        <v>203080.39999999997</v>
      </c>
      <c r="E2440" s="2663">
        <f>AL2440</f>
        <v>172922.09999999998</v>
      </c>
      <c r="F2440" s="2663">
        <f>AW2440</f>
        <v>195610.8</v>
      </c>
      <c r="G2440" s="2663">
        <f>BH2440</f>
        <v>192673.2</v>
      </c>
      <c r="H2440" s="2663">
        <f>BS2440</f>
        <v>208219</v>
      </c>
      <c r="I2440" s="2663">
        <f>CD2440</f>
        <v>220391.2</v>
      </c>
      <c r="J2440" s="2663">
        <f>CO2440</f>
        <v>227687.9</v>
      </c>
      <c r="K2440" s="2663">
        <f>CZ2440</f>
        <v>221830.9</v>
      </c>
      <c r="L2440" s="2663">
        <f>DK2440</f>
        <v>227034.69999999998</v>
      </c>
      <c r="M2440" s="2663">
        <f>DV2440</f>
        <v>242902</v>
      </c>
      <c r="N2440" s="2663">
        <f>EG2440</f>
        <v>233470.29999999996</v>
      </c>
      <c r="O2440" s="2664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9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9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9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9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9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9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9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9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9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9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9">
        <f t="shared" si="1230"/>
        <v>218870.69999999998</v>
      </c>
      <c r="E2451" s="2670">
        <f t="shared" si="1231"/>
        <v>187142.39999999999</v>
      </c>
      <c r="F2451" s="2670">
        <f t="shared" si="1232"/>
        <v>218046.59999999998</v>
      </c>
      <c r="G2451" s="2670">
        <f t="shared" si="1233"/>
        <v>221365</v>
      </c>
      <c r="H2451" s="2670">
        <f t="shared" si="1234"/>
        <v>220375.7</v>
      </c>
      <c r="I2451" s="2670">
        <f t="shared" si="1235"/>
        <v>296456.5</v>
      </c>
      <c r="J2451" s="2670">
        <f t="shared" si="1236"/>
        <v>278212.8</v>
      </c>
      <c r="K2451" s="2670">
        <f t="shared" si="1237"/>
        <v>217665.2</v>
      </c>
      <c r="L2451" s="2670">
        <f t="shared" si="1238"/>
        <v>262937</v>
      </c>
      <c r="M2451" s="2670">
        <f t="shared" si="1239"/>
        <v>300344.3</v>
      </c>
      <c r="N2451" s="2670">
        <f t="shared" si="1240"/>
        <v>288436.10000000003</v>
      </c>
      <c r="O2451" s="2671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9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9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9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9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9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9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9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9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9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9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9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9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9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9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9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9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9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9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9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5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9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2">
        <f t="shared" si="1230"/>
        <v>49.8</v>
      </c>
      <c r="E2473" s="2663">
        <f t="shared" si="1231"/>
        <v>43.8</v>
      </c>
      <c r="F2473" s="2663">
        <f t="shared" si="1232"/>
        <v>331.5</v>
      </c>
      <c r="G2473" s="2663">
        <f t="shared" si="1233"/>
        <v>290.09999999999997</v>
      </c>
      <c r="H2473" s="2663">
        <f t="shared" si="1234"/>
        <v>1195.8</v>
      </c>
      <c r="I2473" s="2663">
        <f t="shared" si="1235"/>
        <v>192.29999999999998</v>
      </c>
      <c r="J2473" s="2663">
        <f t="shared" si="1236"/>
        <v>4931</v>
      </c>
      <c r="K2473" s="2663">
        <f t="shared" si="1237"/>
        <v>1102.8000000000002</v>
      </c>
      <c r="L2473" s="2663">
        <f t="shared" si="1238"/>
        <v>642.89999999999986</v>
      </c>
      <c r="M2473" s="2663">
        <f t="shared" si="1239"/>
        <v>2877.2999999999997</v>
      </c>
      <c r="N2473" s="2663">
        <f t="shared" si="1240"/>
        <v>319.19999999999993</v>
      </c>
      <c r="O2473" s="2664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9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9">
        <f t="shared" si="1230"/>
        <v>10148.899999999998</v>
      </c>
      <c r="E2475" s="2670">
        <f t="shared" si="1231"/>
        <v>13561.2</v>
      </c>
      <c r="F2475" s="2670">
        <f t="shared" si="1232"/>
        <v>15791.600000000002</v>
      </c>
      <c r="G2475" s="2670">
        <f t="shared" si="1233"/>
        <v>15057.399999999998</v>
      </c>
      <c r="H2475" s="2670">
        <f t="shared" si="1234"/>
        <v>16378.300000000003</v>
      </c>
      <c r="I2475" s="2670">
        <f t="shared" si="1235"/>
        <v>12992.7</v>
      </c>
      <c r="J2475" s="2670">
        <f t="shared" si="1236"/>
        <v>16785.900000000001</v>
      </c>
      <c r="K2475" s="2670">
        <f t="shared" si="1237"/>
        <v>19785.800000000003</v>
      </c>
      <c r="L2475" s="2670">
        <f t="shared" si="1238"/>
        <v>20598.800000000003</v>
      </c>
      <c r="M2475" s="2670">
        <f t="shared" si="1239"/>
        <v>23761.599999999999</v>
      </c>
      <c r="N2475" s="2670">
        <f t="shared" si="1240"/>
        <v>18237.599999999999</v>
      </c>
      <c r="O2475" s="2671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9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9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9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9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9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9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9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9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5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9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6">
        <f t="shared" si="1230"/>
        <v>-25889.400000000016</v>
      </c>
      <c r="E2486" s="2677">
        <f t="shared" si="1231"/>
        <v>-27737.699999999986</v>
      </c>
      <c r="F2486" s="2677">
        <f t="shared" si="1232"/>
        <v>-37895.9</v>
      </c>
      <c r="G2486" s="2677">
        <f t="shared" si="1233"/>
        <v>-43459.099999999977</v>
      </c>
      <c r="H2486" s="2677">
        <f t="shared" si="1234"/>
        <v>-27339.200000000012</v>
      </c>
      <c r="I2486" s="2677">
        <f t="shared" si="1235"/>
        <v>-88865.7</v>
      </c>
      <c r="J2486" s="2677">
        <f t="shared" si="1236"/>
        <v>-62379.8</v>
      </c>
      <c r="K2486" s="2677">
        <f t="shared" si="1237"/>
        <v>-14517.299999999996</v>
      </c>
      <c r="L2486" s="2677">
        <f t="shared" si="1238"/>
        <v>-55858.200000000012</v>
      </c>
      <c r="M2486" s="2677">
        <f t="shared" si="1239"/>
        <v>-78326.599999999977</v>
      </c>
      <c r="N2486" s="2677">
        <f t="shared" si="1240"/>
        <v>-72884.200000000012</v>
      </c>
      <c r="O2486" s="2678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9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9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9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9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9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9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9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9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9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9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9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9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9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6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7">
        <f t="shared" si="1231"/>
        <v>-27737.69999999999</v>
      </c>
      <c r="F2501" s="2687">
        <f t="shared" si="1232"/>
        <v>-37895.899999999994</v>
      </c>
      <c r="G2501" s="2687">
        <f t="shared" si="1233"/>
        <v>-43459.099999999977</v>
      </c>
      <c r="H2501" s="2687">
        <f t="shared" si="1234"/>
        <v>-27339.200000000004</v>
      </c>
      <c r="I2501" s="2687">
        <f t="shared" si="1235"/>
        <v>-88865.700000000026</v>
      </c>
      <c r="J2501" s="2687">
        <f t="shared" si="1236"/>
        <v>-62379.799999999996</v>
      </c>
      <c r="K2501" s="2687">
        <f t="shared" si="1237"/>
        <v>-14517.300000000003</v>
      </c>
      <c r="L2501" s="2687">
        <f t="shared" si="1238"/>
        <v>-55858.2</v>
      </c>
      <c r="M2501" s="2687">
        <f t="shared" si="1239"/>
        <v>-78326.600000000006</v>
      </c>
      <c r="N2501" s="2687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41" t="s">
        <v>326</v>
      </c>
      <c r="AO2501" s="2942" t="s">
        <v>2456</v>
      </c>
      <c r="AP2501" s="2943">
        <v>-42426.600000000006</v>
      </c>
      <c r="AQ2501" s="2943">
        <v>1579.4999999999991</v>
      </c>
      <c r="AR2501" s="2943">
        <v>859.39999999999782</v>
      </c>
      <c r="AS2501" s="2943">
        <v>2623.5000000000146</v>
      </c>
      <c r="AT2501" s="2943">
        <v>0</v>
      </c>
      <c r="AU2501" s="2943">
        <v>-37364.199999999997</v>
      </c>
      <c r="AV2501" s="2943">
        <v>-531.69999999999709</v>
      </c>
      <c r="AW2501" s="2944">
        <v>-37895.899999999994</v>
      </c>
      <c r="AY2501" s="2941" t="s">
        <v>326</v>
      </c>
      <c r="AZ2501" s="2942" t="s">
        <v>2456</v>
      </c>
      <c r="BA2501" s="2943">
        <v>-51735.39999999998</v>
      </c>
      <c r="BB2501" s="2943">
        <v>649.89999999999873</v>
      </c>
      <c r="BC2501" s="2943">
        <v>3765.4999999999964</v>
      </c>
      <c r="BD2501" s="2943">
        <v>3679.4000000000087</v>
      </c>
      <c r="BE2501" s="2943">
        <v>0</v>
      </c>
      <c r="BF2501" s="2943">
        <v>-43640.599999999977</v>
      </c>
      <c r="BG2501" s="2943">
        <v>181.50000000000364</v>
      </c>
      <c r="BH2501" s="2944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4"/>
      <c r="T2502" s="2644"/>
      <c r="U2502" s="2644"/>
      <c r="V2502" s="2644"/>
      <c r="W2502" s="2644"/>
      <c r="X2502" s="2644"/>
      <c r="Y2502" s="2644"/>
      <c r="Z2502" s="2644"/>
      <c r="AA2502" s="2645"/>
      <c r="AC2502" s="1190"/>
      <c r="AD2502" s="2644"/>
      <c r="AE2502" s="2644"/>
      <c r="AF2502" s="2644"/>
      <c r="AG2502" s="2644"/>
      <c r="AH2502" s="2644"/>
      <c r="AI2502" s="2644"/>
      <c r="AJ2502" s="2644"/>
      <c r="AK2502" s="2644"/>
      <c r="AL2502" s="2645"/>
      <c r="AN2502" s="1190"/>
      <c r="AO2502" s="2644"/>
      <c r="AP2502" s="2644"/>
      <c r="AQ2502" s="2644"/>
      <c r="AR2502" s="2644"/>
      <c r="AS2502" s="2644"/>
      <c r="AT2502" s="2644"/>
      <c r="AU2502" s="2644"/>
      <c r="AV2502" s="2644"/>
      <c r="AW2502" s="2645"/>
      <c r="AY2502" s="1190"/>
      <c r="AZ2502" s="2644"/>
      <c r="BA2502" s="2644"/>
      <c r="BB2502" s="2644"/>
      <c r="BC2502" s="2644"/>
      <c r="BD2502" s="2644"/>
      <c r="BE2502" s="2644"/>
      <c r="BF2502" s="2644"/>
      <c r="BG2502" s="2644"/>
      <c r="BH2502" s="2645"/>
      <c r="BJ2502" s="1190"/>
      <c r="BK2502" s="2644"/>
      <c r="BL2502" s="2644"/>
      <c r="BM2502" s="2644"/>
      <c r="BN2502" s="2644"/>
      <c r="BO2502" s="2644"/>
      <c r="BP2502" s="2644"/>
      <c r="BQ2502" s="2644"/>
      <c r="BR2502" s="2644"/>
      <c r="BS2502" s="2645"/>
      <c r="BU2502" s="1190"/>
      <c r="BV2502" s="2644"/>
      <c r="BW2502" s="2644"/>
      <c r="BX2502" s="2644"/>
      <c r="BY2502" s="2644"/>
      <c r="BZ2502" s="2644"/>
      <c r="CA2502" s="2644"/>
      <c r="CB2502" s="2644"/>
      <c r="CC2502" s="2644"/>
      <c r="CD2502" s="2645"/>
      <c r="CF2502" s="1190"/>
      <c r="CG2502" s="2644"/>
      <c r="CH2502" s="2644"/>
      <c r="CI2502" s="2644"/>
      <c r="CJ2502" s="2644"/>
      <c r="CK2502" s="2644"/>
      <c r="CL2502" s="2644"/>
      <c r="CM2502" s="2644"/>
      <c r="CN2502" s="2644"/>
      <c r="CO2502" s="2645"/>
      <c r="CQ2502" s="1190"/>
      <c r="CR2502" s="2644"/>
      <c r="CS2502" s="2644"/>
      <c r="CT2502" s="2644"/>
      <c r="CU2502" s="2644"/>
      <c r="CV2502" s="2644"/>
      <c r="CW2502" s="2644"/>
      <c r="CX2502" s="2644"/>
      <c r="CY2502" s="2644"/>
      <c r="CZ2502" s="2645"/>
      <c r="DB2502" s="1190"/>
      <c r="DC2502" s="2644"/>
      <c r="DD2502" s="2644"/>
      <c r="DE2502" s="2644"/>
      <c r="DF2502" s="2644"/>
      <c r="DG2502" s="2644"/>
      <c r="DH2502" s="2644"/>
      <c r="DI2502" s="2644"/>
      <c r="DJ2502" s="2644"/>
      <c r="DK2502" s="2645"/>
      <c r="DM2502" s="1190"/>
      <c r="DN2502" s="2644"/>
      <c r="DO2502" s="2644"/>
      <c r="DP2502" s="2644"/>
      <c r="DQ2502" s="2644"/>
      <c r="DR2502" s="2644"/>
      <c r="DS2502" s="2644"/>
      <c r="DT2502" s="2644"/>
      <c r="DU2502" s="2644"/>
      <c r="DV2502" s="2645"/>
      <c r="DX2502" s="1190"/>
      <c r="DY2502" s="2644"/>
      <c r="DZ2502" s="2644"/>
      <c r="EA2502" s="2644"/>
      <c r="EB2502" s="2644"/>
      <c r="EC2502" s="2644"/>
      <c r="ED2502" s="2644"/>
      <c r="EE2502" s="2644"/>
      <c r="EF2502" s="2644"/>
      <c r="EG2502" s="2645"/>
      <c r="EI2502" s="1190"/>
      <c r="EJ2502" s="2644"/>
      <c r="EK2502" s="2644"/>
      <c r="EL2502" s="2644"/>
      <c r="EM2502" s="2644"/>
      <c r="EN2502" s="2644"/>
      <c r="EO2502" s="2644"/>
      <c r="EP2502" s="2644"/>
      <c r="EQ2502" s="2644"/>
      <c r="ER2502" s="2645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9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9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9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9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9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9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9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9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9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9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9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9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9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9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9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9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9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9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9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9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9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9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9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9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9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9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9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9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9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9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9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9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9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9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9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9">
        <v>19400.199999999997</v>
      </c>
    </row>
    <row r="2506" spans="2:148" ht="13.1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9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9"/>
      <c r="AN2506" s="2646"/>
      <c r="AO2506" s="2647"/>
      <c r="AP2506" s="2647"/>
      <c r="AQ2506" s="2647"/>
      <c r="AR2506" s="2647"/>
      <c r="AS2506" s="2647"/>
      <c r="AT2506" s="2647"/>
      <c r="AU2506" s="2647"/>
      <c r="AV2506" s="2647"/>
      <c r="AW2506" s="2945"/>
      <c r="AY2506" s="2646"/>
      <c r="AZ2506" s="2647"/>
      <c r="BA2506" s="2647"/>
      <c r="BB2506" s="2647"/>
      <c r="BC2506" s="2647"/>
      <c r="BD2506" s="2647"/>
      <c r="BE2506" s="2647"/>
      <c r="BF2506" s="2647"/>
      <c r="BG2506" s="2647"/>
      <c r="BH2506" s="2945"/>
      <c r="BJ2506" s="2646"/>
      <c r="BK2506" s="2647"/>
      <c r="BL2506" s="2647"/>
      <c r="BM2506" s="2647"/>
      <c r="BN2506" s="2647"/>
      <c r="BO2506" s="2647"/>
      <c r="BP2506" s="2647"/>
      <c r="BQ2506" s="2647"/>
      <c r="BR2506" s="2647"/>
      <c r="BS2506" s="2945"/>
      <c r="BU2506" s="2646"/>
      <c r="BV2506" s="2647"/>
      <c r="BW2506" s="2647"/>
      <c r="BX2506" s="2647"/>
      <c r="BY2506" s="2647"/>
      <c r="BZ2506" s="2647"/>
      <c r="CA2506" s="2647"/>
      <c r="CB2506" s="2647"/>
      <c r="CC2506" s="2647"/>
      <c r="CD2506" s="2945"/>
      <c r="CF2506" s="2646"/>
      <c r="CG2506" s="2647"/>
      <c r="CH2506" s="2647"/>
      <c r="CI2506" s="2647"/>
      <c r="CJ2506" s="2647"/>
      <c r="CK2506" s="2647"/>
      <c r="CL2506" s="2647"/>
      <c r="CM2506" s="2647"/>
      <c r="CN2506" s="2647"/>
      <c r="CO2506" s="2945"/>
      <c r="CQ2506" s="2646"/>
      <c r="CR2506" s="2647"/>
      <c r="CS2506" s="2647"/>
      <c r="CT2506" s="2647"/>
      <c r="CU2506" s="2647"/>
      <c r="CV2506" s="2647"/>
      <c r="CW2506" s="2647"/>
      <c r="CX2506" s="2647"/>
      <c r="CY2506" s="2647"/>
      <c r="CZ2506" s="2945"/>
      <c r="DB2506" s="2646"/>
      <c r="DC2506" s="2647"/>
      <c r="DD2506" s="2647"/>
      <c r="DE2506" s="2647"/>
      <c r="DF2506" s="2647"/>
      <c r="DG2506" s="2647"/>
      <c r="DH2506" s="2647"/>
      <c r="DI2506" s="2647"/>
      <c r="DJ2506" s="2647"/>
      <c r="DK2506" s="2945"/>
      <c r="DM2506" s="2646"/>
      <c r="DN2506" s="2647"/>
      <c r="DO2506" s="2647"/>
      <c r="DP2506" s="2647"/>
      <c r="DQ2506" s="2647"/>
      <c r="DR2506" s="2647"/>
      <c r="DS2506" s="2647"/>
      <c r="DT2506" s="2647"/>
      <c r="DU2506" s="2647"/>
      <c r="DV2506" s="2945"/>
      <c r="DX2506" s="2646"/>
      <c r="DY2506" s="2647"/>
      <c r="DZ2506" s="2647"/>
      <c r="EA2506" s="2647"/>
      <c r="EB2506" s="2647"/>
      <c r="EC2506" s="2647"/>
      <c r="ED2506" s="2647"/>
      <c r="EE2506" s="2647"/>
      <c r="EF2506" s="2647"/>
      <c r="EG2506" s="2945"/>
      <c r="EI2506" s="2646"/>
      <c r="EJ2506" s="2647"/>
      <c r="EK2506" s="2647"/>
      <c r="EL2506" s="2647"/>
      <c r="EM2506" s="2647"/>
      <c r="EN2506" s="2647"/>
      <c r="EO2506" s="2647"/>
      <c r="EP2506" s="2647"/>
      <c r="EQ2506" s="2647"/>
      <c r="ER2506" s="2945"/>
    </row>
    <row r="2507" spans="2:148">
      <c r="R2507" s="1214" t="s">
        <v>324</v>
      </c>
      <c r="S2507" s="2653" t="s">
        <v>421</v>
      </c>
      <c r="T2507" s="2654">
        <v>281420.90000000002</v>
      </c>
      <c r="U2507" s="2654">
        <v>505.7</v>
      </c>
      <c r="V2507" s="2654">
        <v>1444.3</v>
      </c>
      <c r="W2507" s="2654">
        <v>25723.3</v>
      </c>
      <c r="X2507" s="2654">
        <v>0</v>
      </c>
      <c r="Y2507" s="2654">
        <v>309094.2</v>
      </c>
      <c r="Z2507" s="2654">
        <v>13280.800000000001</v>
      </c>
      <c r="AA2507" s="2655">
        <v>322374.99999999994</v>
      </c>
      <c r="AC2507" s="1214"/>
      <c r="AD2507" s="2653"/>
      <c r="AE2507" s="2654"/>
      <c r="AF2507" s="2654"/>
      <c r="AG2507" s="2654"/>
      <c r="AH2507" s="2654"/>
      <c r="AI2507" s="2654"/>
      <c r="AJ2507" s="2654"/>
      <c r="AK2507" s="2654"/>
      <c r="AL2507" s="2655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9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9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9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9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9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9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9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9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9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9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9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9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9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9"/>
    </row>
    <row r="2515" spans="2:148">
      <c r="R2515" s="1211" t="s">
        <v>322</v>
      </c>
      <c r="S2515" s="2648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50">
        <v>296485.60000000003</v>
      </c>
      <c r="AC2515" s="1211"/>
      <c r="AD2515" s="2648"/>
      <c r="AE2515" s="1231"/>
      <c r="AF2515" s="1231"/>
      <c r="AG2515" s="1231"/>
      <c r="AH2515" s="1231"/>
      <c r="AI2515" s="1231"/>
      <c r="AJ2515" s="1231"/>
      <c r="AK2515" s="1231"/>
      <c r="AL2515" s="2650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9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9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9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9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9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9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9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9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9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9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9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9"/>
    </row>
    <row r="2522" spans="2:148" ht="13.15" thickBot="1">
      <c r="R2522" s="2646"/>
      <c r="S2522" s="2647" t="s">
        <v>436</v>
      </c>
      <c r="T2522" s="2651">
        <v>1574.8</v>
      </c>
      <c r="U2522" s="2651">
        <v>0</v>
      </c>
      <c r="V2522" s="2651">
        <v>0</v>
      </c>
      <c r="W2522" s="2651">
        <v>0</v>
      </c>
      <c r="X2522" s="2651">
        <v>0</v>
      </c>
      <c r="Y2522" s="2651">
        <v>1574.8</v>
      </c>
      <c r="Z2522" s="2651">
        <v>0</v>
      </c>
      <c r="AA2522" s="2652">
        <v>1574.8</v>
      </c>
      <c r="AC2522" s="2646"/>
      <c r="AD2522" s="2647"/>
      <c r="AE2522" s="2651"/>
      <c r="AF2522" s="2651"/>
      <c r="AG2522" s="2651"/>
      <c r="AH2522" s="2651"/>
      <c r="AI2522" s="2651"/>
      <c r="AJ2522" s="2651"/>
      <c r="AK2522" s="2651"/>
      <c r="AL2522" s="2652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4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9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8" t="s">
        <v>1182</v>
      </c>
      <c r="F2535" s="2658" t="s">
        <v>1183</v>
      </c>
      <c r="G2535" s="2658" t="s">
        <v>1184</v>
      </c>
      <c r="H2535" s="2658" t="s">
        <v>1185</v>
      </c>
      <c r="I2535" s="2658" t="s">
        <v>1186</v>
      </c>
      <c r="J2535" s="2658" t="s">
        <v>1187</v>
      </c>
      <c r="K2535" s="2658" t="s">
        <v>1188</v>
      </c>
      <c r="L2535" s="2658" t="s">
        <v>1189</v>
      </c>
      <c r="M2535" s="2658" t="s">
        <v>1190</v>
      </c>
      <c r="N2535" s="2658" t="s">
        <v>1191</v>
      </c>
      <c r="O2535" s="2657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6"/>
      <c r="E2536" s="2660"/>
      <c r="F2536" s="2660"/>
      <c r="G2536" s="2660"/>
      <c r="H2536" s="2660"/>
      <c r="I2536" s="2660"/>
      <c r="J2536" s="2660"/>
      <c r="K2536" s="2660"/>
      <c r="L2536" s="2660"/>
      <c r="M2536" s="2660"/>
      <c r="N2536" s="2660"/>
      <c r="O2536" s="2661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2">
        <f>AA2537</f>
        <v>281297.09999999998</v>
      </c>
      <c r="E2537" s="2663">
        <f>AL2537</f>
        <v>255964.60000000003</v>
      </c>
      <c r="F2537" s="2663">
        <f>AW2537</f>
        <v>261034</v>
      </c>
      <c r="G2537" s="2663">
        <f>BH2537</f>
        <v>276802.90000000002</v>
      </c>
      <c r="H2537" s="2663">
        <f>BS2537</f>
        <v>320152.90000000002</v>
      </c>
      <c r="I2537" s="2663">
        <f>CD2537</f>
        <v>309046.89999999997</v>
      </c>
      <c r="J2537" s="2663">
        <f>CO2537</f>
        <v>363474.1</v>
      </c>
      <c r="K2537" s="2663">
        <f>CZ2537</f>
        <v>334693.09999999998</v>
      </c>
      <c r="L2537" s="2663">
        <f>DK2537</f>
        <v>318058.5</v>
      </c>
      <c r="M2537" s="2663">
        <f>DV2537</f>
        <v>342404.69999999995</v>
      </c>
      <c r="N2537" s="2663">
        <f>EG2537</f>
        <v>367872</v>
      </c>
      <c r="O2537" s="2664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9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9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9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9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9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9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9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9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9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9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9">
        <f t="shared" si="1242"/>
        <v>323961.10000000003</v>
      </c>
      <c r="E2548" s="2670">
        <f t="shared" si="1243"/>
        <v>246083</v>
      </c>
      <c r="F2548" s="2670">
        <f t="shared" si="1244"/>
        <v>294070.7</v>
      </c>
      <c r="G2548" s="2670">
        <f t="shared" si="1245"/>
        <v>327240.5</v>
      </c>
      <c r="H2548" s="2670">
        <f t="shared" si="1246"/>
        <v>339257.3</v>
      </c>
      <c r="I2548" s="2670">
        <f t="shared" si="1247"/>
        <v>420208.6</v>
      </c>
      <c r="J2548" s="2670">
        <f t="shared" si="1248"/>
        <v>432553.8</v>
      </c>
      <c r="K2548" s="2670">
        <f t="shared" si="1249"/>
        <v>337224.2</v>
      </c>
      <c r="L2548" s="2670">
        <f t="shared" si="1250"/>
        <v>379932.09999999992</v>
      </c>
      <c r="M2548" s="2670">
        <f t="shared" si="1251"/>
        <v>399786.9</v>
      </c>
      <c r="N2548" s="2670">
        <f t="shared" si="1252"/>
        <v>423578.39999999997</v>
      </c>
      <c r="O2548" s="2671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9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9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9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9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9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9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9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9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9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9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9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9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9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9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9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9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9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9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9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5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9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2">
        <f t="shared" si="1242"/>
        <v>355.9</v>
      </c>
      <c r="E2570" s="2663">
        <f t="shared" si="1243"/>
        <v>624.79999999999995</v>
      </c>
      <c r="F2570" s="2663">
        <f t="shared" si="1244"/>
        <v>249.49999999999963</v>
      </c>
      <c r="G2570" s="2663">
        <f t="shared" si="1245"/>
        <v>624.20000000000005</v>
      </c>
      <c r="H2570" s="2663">
        <f t="shared" si="1246"/>
        <v>195.20000000000005</v>
      </c>
      <c r="I2570" s="2663">
        <f t="shared" si="1247"/>
        <v>64571.5</v>
      </c>
      <c r="J2570" s="2663">
        <f t="shared" si="1248"/>
        <v>12392.5</v>
      </c>
      <c r="K2570" s="2663">
        <f t="shared" si="1249"/>
        <v>11730</v>
      </c>
      <c r="L2570" s="2663">
        <f t="shared" si="1250"/>
        <v>13633.300000000001</v>
      </c>
      <c r="M2570" s="2663">
        <f t="shared" si="1251"/>
        <v>12292.4</v>
      </c>
      <c r="N2570" s="2663">
        <f t="shared" si="1252"/>
        <v>1030.9999999999998</v>
      </c>
      <c r="O2570" s="2664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9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9">
        <f t="shared" si="1242"/>
        <v>17729.8</v>
      </c>
      <c r="E2572" s="2670">
        <f t="shared" si="1243"/>
        <v>15412.3</v>
      </c>
      <c r="F2572" s="2670">
        <f t="shared" si="1244"/>
        <v>17051.2</v>
      </c>
      <c r="G2572" s="2670">
        <f t="shared" si="1245"/>
        <v>16259.5</v>
      </c>
      <c r="H2572" s="2670">
        <f t="shared" si="1246"/>
        <v>19725</v>
      </c>
      <c r="I2572" s="2670">
        <f t="shared" si="1247"/>
        <v>21122.100000000002</v>
      </c>
      <c r="J2572" s="2670">
        <f t="shared" si="1248"/>
        <v>21179.800000000003</v>
      </c>
      <c r="K2572" s="2670">
        <f t="shared" si="1249"/>
        <v>23996.9</v>
      </c>
      <c r="L2572" s="2670">
        <f t="shared" si="1250"/>
        <v>27983.8</v>
      </c>
      <c r="M2572" s="2670">
        <f t="shared" si="1251"/>
        <v>19157.400000000001</v>
      </c>
      <c r="N2572" s="2670">
        <f t="shared" si="1252"/>
        <v>18990.800000000003</v>
      </c>
      <c r="O2572" s="2671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9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9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9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9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9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9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9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9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5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9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6">
        <f t="shared" si="1242"/>
        <v>-60037.900000000009</v>
      </c>
      <c r="E2583" s="2677">
        <f t="shared" si="1243"/>
        <v>-4905.8999999999869</v>
      </c>
      <c r="F2583" s="2677">
        <f t="shared" si="1244"/>
        <v>-49838.399999999994</v>
      </c>
      <c r="G2583" s="2677">
        <f t="shared" si="1245"/>
        <v>-66072.899999999994</v>
      </c>
      <c r="H2583" s="2677">
        <f t="shared" si="1246"/>
        <v>-38634.200000000004</v>
      </c>
      <c r="I2583" s="2677">
        <f t="shared" si="1247"/>
        <v>-67712.300000000017</v>
      </c>
      <c r="J2583" s="2677">
        <f t="shared" si="1248"/>
        <v>-77866.999999999956</v>
      </c>
      <c r="K2583" s="2677">
        <f t="shared" si="1249"/>
        <v>-14798.000000000065</v>
      </c>
      <c r="L2583" s="2677">
        <f t="shared" si="1250"/>
        <v>-76224.099999999948</v>
      </c>
      <c r="M2583" s="2677">
        <f t="shared" si="1251"/>
        <v>-64247.199999999997</v>
      </c>
      <c r="N2583" s="2677">
        <f t="shared" si="1252"/>
        <v>-73666.199999999968</v>
      </c>
      <c r="O2583" s="2678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9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9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9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9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9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9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9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9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9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9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9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9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9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6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7">
        <f t="shared" si="1243"/>
        <v>-4905.9000000000087</v>
      </c>
      <c r="F2598" s="2687">
        <f t="shared" si="1244"/>
        <v>-49838.400000000001</v>
      </c>
      <c r="G2598" s="2687">
        <f t="shared" si="1245"/>
        <v>-66072.899999999994</v>
      </c>
      <c r="H2598" s="2687">
        <f t="shared" si="1246"/>
        <v>-38634.199999999997</v>
      </c>
      <c r="I2598" s="2687">
        <f t="shared" si="1247"/>
        <v>-67712.300000000047</v>
      </c>
      <c r="J2598" s="2687">
        <f t="shared" si="1248"/>
        <v>-77866.999999999942</v>
      </c>
      <c r="K2598" s="2687">
        <f t="shared" si="1249"/>
        <v>-14798.000000000044</v>
      </c>
      <c r="L2598" s="2687">
        <f t="shared" si="1250"/>
        <v>-76224.099999999948</v>
      </c>
      <c r="M2598" s="2687">
        <f t="shared" si="1251"/>
        <v>-64247.199999999968</v>
      </c>
      <c r="N2598" s="2687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4"/>
      <c r="T2599" s="2644"/>
      <c r="U2599" s="2644"/>
      <c r="V2599" s="2644"/>
      <c r="W2599" s="2644"/>
      <c r="X2599" s="2644"/>
      <c r="Y2599" s="2644"/>
      <c r="Z2599" s="2644"/>
      <c r="AA2599" s="2645"/>
      <c r="AC2599" s="1190"/>
      <c r="AD2599" s="2644"/>
      <c r="AE2599" s="2644"/>
      <c r="AF2599" s="2644"/>
      <c r="AG2599" s="2644"/>
      <c r="AH2599" s="2644"/>
      <c r="AI2599" s="2644"/>
      <c r="AJ2599" s="2644"/>
      <c r="AK2599" s="2644"/>
      <c r="AL2599" s="2645"/>
      <c r="AN2599" s="1190"/>
      <c r="AO2599" s="2644"/>
      <c r="AP2599" s="2644"/>
      <c r="AQ2599" s="2644"/>
      <c r="AR2599" s="2644"/>
      <c r="AS2599" s="2644"/>
      <c r="AT2599" s="2644"/>
      <c r="AU2599" s="2644"/>
      <c r="AV2599" s="2644"/>
      <c r="AW2599" s="2645"/>
      <c r="AY2599" s="1190"/>
      <c r="AZ2599" s="2644"/>
      <c r="BA2599" s="2644"/>
      <c r="BB2599" s="2644"/>
      <c r="BC2599" s="2644"/>
      <c r="BD2599" s="2644"/>
      <c r="BE2599" s="2644"/>
      <c r="BF2599" s="2644"/>
      <c r="BG2599" s="2644"/>
      <c r="BH2599" s="2645"/>
      <c r="BJ2599" s="1190"/>
      <c r="BK2599" s="2644"/>
      <c r="BL2599" s="2644"/>
      <c r="BM2599" s="2644"/>
      <c r="BN2599" s="2644"/>
      <c r="BO2599" s="2644"/>
      <c r="BP2599" s="2644"/>
      <c r="BQ2599" s="2644"/>
      <c r="BR2599" s="2644"/>
      <c r="BS2599" s="2645"/>
      <c r="BU2599" s="1190"/>
      <c r="BV2599" s="2644"/>
      <c r="BW2599" s="2644"/>
      <c r="BX2599" s="2644"/>
      <c r="BY2599" s="2644"/>
      <c r="BZ2599" s="2644"/>
      <c r="CA2599" s="2644"/>
      <c r="CB2599" s="2644"/>
      <c r="CC2599" s="2644"/>
      <c r="CD2599" s="2645"/>
      <c r="CF2599" s="1190"/>
      <c r="CG2599" s="2644"/>
      <c r="CH2599" s="2644"/>
      <c r="CI2599" s="2644"/>
      <c r="CJ2599" s="2644"/>
      <c r="CK2599" s="2644"/>
      <c r="CL2599" s="2644"/>
      <c r="CM2599" s="2644"/>
      <c r="CN2599" s="2644"/>
      <c r="CO2599" s="2645"/>
      <c r="CQ2599" s="1190"/>
      <c r="CR2599" s="2644"/>
      <c r="CS2599" s="2644"/>
      <c r="CT2599" s="2644"/>
      <c r="CU2599" s="2644"/>
      <c r="CV2599" s="2644"/>
      <c r="CW2599" s="2644"/>
      <c r="CX2599" s="2644"/>
      <c r="CY2599" s="2644"/>
      <c r="CZ2599" s="2645"/>
      <c r="DB2599" s="1190"/>
      <c r="DC2599" s="2644"/>
      <c r="DD2599" s="2644"/>
      <c r="DE2599" s="2644"/>
      <c r="DF2599" s="2644"/>
      <c r="DG2599" s="2644"/>
      <c r="DH2599" s="2644"/>
      <c r="DI2599" s="2644"/>
      <c r="DJ2599" s="2644"/>
      <c r="DK2599" s="2645"/>
      <c r="DM2599" s="1190"/>
      <c r="DN2599" s="2644"/>
      <c r="DO2599" s="2644"/>
      <c r="DP2599" s="2644"/>
      <c r="DQ2599" s="2644"/>
      <c r="DR2599" s="2644"/>
      <c r="DS2599" s="2644"/>
      <c r="DT2599" s="2644"/>
      <c r="DU2599" s="2644"/>
      <c r="DV2599" s="2645"/>
      <c r="DX2599" s="1190"/>
      <c r="DY2599" s="2644"/>
      <c r="DZ2599" s="2644"/>
      <c r="EA2599" s="2644"/>
      <c r="EB2599" s="2644"/>
      <c r="EC2599" s="2644"/>
      <c r="ED2599" s="2644"/>
      <c r="EE2599" s="2644"/>
      <c r="EF2599" s="2644"/>
      <c r="EG2599" s="2645"/>
      <c r="EI2599" s="1190"/>
      <c r="EJ2599" s="2644"/>
      <c r="EK2599" s="2644"/>
      <c r="EL2599" s="2644"/>
      <c r="EM2599" s="2644"/>
      <c r="EN2599" s="2644"/>
      <c r="EO2599" s="2644"/>
      <c r="EP2599" s="2644"/>
      <c r="EQ2599" s="2644"/>
      <c r="ER2599" s="2645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9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9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9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9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9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9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9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9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9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9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9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9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9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9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9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9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9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9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9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9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9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9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9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9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9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9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9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9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9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9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9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9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9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9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9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9">
        <v>39596.800000000003</v>
      </c>
    </row>
    <row r="2603" spans="2:148" ht="13.1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9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9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9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9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9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9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9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9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9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9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9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9"/>
    </row>
    <row r="2604" spans="2:148">
      <c r="R2604" s="1214" t="s">
        <v>324</v>
      </c>
      <c r="S2604" s="2653" t="s">
        <v>421</v>
      </c>
      <c r="T2604" s="2654"/>
      <c r="U2604" s="2654"/>
      <c r="V2604" s="2654"/>
      <c r="W2604" s="2654"/>
      <c r="X2604" s="2654"/>
      <c r="Y2604" s="2654"/>
      <c r="Z2604" s="2654"/>
      <c r="AA2604" s="2655"/>
      <c r="AC2604" s="1214" t="s">
        <v>324</v>
      </c>
      <c r="AD2604" s="2653" t="s">
        <v>421</v>
      </c>
      <c r="AE2604" s="2654"/>
      <c r="AF2604" s="2654"/>
      <c r="AG2604" s="2654"/>
      <c r="AH2604" s="2654"/>
      <c r="AI2604" s="2654"/>
      <c r="AJ2604" s="2654"/>
      <c r="AK2604" s="2654"/>
      <c r="AL2604" s="2655"/>
      <c r="AN2604" s="1214" t="s">
        <v>324</v>
      </c>
      <c r="AO2604" s="2653" t="s">
        <v>421</v>
      </c>
      <c r="AP2604" s="2654"/>
      <c r="AQ2604" s="2654"/>
      <c r="AR2604" s="2654"/>
      <c r="AS2604" s="2654"/>
      <c r="AT2604" s="2654"/>
      <c r="AU2604" s="2654"/>
      <c r="AV2604" s="2654"/>
      <c r="AW2604" s="2655"/>
      <c r="AY2604" s="1214" t="s">
        <v>324</v>
      </c>
      <c r="AZ2604" s="2653" t="s">
        <v>421</v>
      </c>
      <c r="BA2604" s="2654"/>
      <c r="BB2604" s="2654"/>
      <c r="BC2604" s="2654"/>
      <c r="BD2604" s="2654"/>
      <c r="BE2604" s="2654"/>
      <c r="BF2604" s="2654"/>
      <c r="BG2604" s="2654"/>
      <c r="BH2604" s="2655"/>
      <c r="BJ2604" s="1214" t="s">
        <v>324</v>
      </c>
      <c r="BK2604" s="2653" t="s">
        <v>421</v>
      </c>
      <c r="BL2604" s="2654"/>
      <c r="BM2604" s="2654"/>
      <c r="BN2604" s="2654"/>
      <c r="BO2604" s="2654"/>
      <c r="BP2604" s="2654"/>
      <c r="BQ2604" s="2654"/>
      <c r="BR2604" s="2654"/>
      <c r="BS2604" s="2655"/>
      <c r="BU2604" s="1214" t="s">
        <v>324</v>
      </c>
      <c r="BV2604" s="2653" t="s">
        <v>421</v>
      </c>
      <c r="BW2604" s="2654"/>
      <c r="BX2604" s="2654"/>
      <c r="BY2604" s="2654"/>
      <c r="BZ2604" s="2654"/>
      <c r="CA2604" s="2654"/>
      <c r="CB2604" s="2654"/>
      <c r="CC2604" s="2654"/>
      <c r="CD2604" s="2655"/>
      <c r="CF2604" s="1214" t="s">
        <v>324</v>
      </c>
      <c r="CG2604" s="2653" t="s">
        <v>421</v>
      </c>
      <c r="CH2604" s="2654"/>
      <c r="CI2604" s="2654"/>
      <c r="CJ2604" s="2654"/>
      <c r="CK2604" s="2654"/>
      <c r="CL2604" s="2654"/>
      <c r="CM2604" s="2654"/>
      <c r="CN2604" s="2654"/>
      <c r="CO2604" s="2655"/>
      <c r="CQ2604" s="1214" t="s">
        <v>324</v>
      </c>
      <c r="CR2604" s="2653" t="s">
        <v>421</v>
      </c>
      <c r="CS2604" s="2654"/>
      <c r="CT2604" s="2654"/>
      <c r="CU2604" s="2654"/>
      <c r="CV2604" s="2654"/>
      <c r="CW2604" s="2654"/>
      <c r="CX2604" s="2654"/>
      <c r="CY2604" s="2654"/>
      <c r="CZ2604" s="2655"/>
      <c r="DB2604" s="1214" t="s">
        <v>324</v>
      </c>
      <c r="DC2604" s="2653" t="s">
        <v>421</v>
      </c>
      <c r="DD2604" s="2654">
        <v>356891.7</v>
      </c>
      <c r="DE2604" s="2654">
        <v>6482.9</v>
      </c>
      <c r="DF2604" s="2654">
        <v>774.3</v>
      </c>
      <c r="DG2604" s="2654">
        <v>63158.299999999996</v>
      </c>
      <c r="DH2604" s="2654">
        <v>0</v>
      </c>
      <c r="DI2604" s="2654">
        <v>427307.2</v>
      </c>
      <c r="DJ2604" s="2654">
        <v>16972.099999999999</v>
      </c>
      <c r="DK2604" s="2655">
        <v>444279.3</v>
      </c>
      <c r="DM2604" s="1214" t="s">
        <v>324</v>
      </c>
      <c r="DN2604" s="2653" t="s">
        <v>421</v>
      </c>
      <c r="DO2604" s="2654"/>
      <c r="DP2604" s="2654"/>
      <c r="DQ2604" s="2654"/>
      <c r="DR2604" s="2654"/>
      <c r="DS2604" s="2654"/>
      <c r="DT2604" s="2654"/>
      <c r="DU2604" s="2654"/>
      <c r="DV2604" s="2655"/>
      <c r="DX2604" s="1214" t="s">
        <v>324</v>
      </c>
      <c r="DY2604" s="2653" t="s">
        <v>421</v>
      </c>
      <c r="DZ2604" s="2654"/>
      <c r="EA2604" s="2654"/>
      <c r="EB2604" s="2654"/>
      <c r="EC2604" s="2654"/>
      <c r="ED2604" s="2654"/>
      <c r="EE2604" s="2654"/>
      <c r="EF2604" s="2654"/>
      <c r="EG2604" s="2655"/>
      <c r="EI2604" s="1214" t="s">
        <v>324</v>
      </c>
      <c r="EJ2604" s="2653" t="s">
        <v>421</v>
      </c>
      <c r="EK2604" s="2654">
        <v>651136</v>
      </c>
      <c r="EL2604" s="2654">
        <v>7176.8</v>
      </c>
      <c r="EM2604" s="2654">
        <v>2649.1</v>
      </c>
      <c r="EN2604" s="2654">
        <v>93417.3</v>
      </c>
      <c r="EO2604" s="2654">
        <v>0</v>
      </c>
      <c r="EP2604" s="2654">
        <v>754379.2</v>
      </c>
      <c r="EQ2604" s="2654">
        <v>33148.1</v>
      </c>
      <c r="ER2604" s="2655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9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9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9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9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9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9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9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9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9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9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9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9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9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9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9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9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9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9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9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9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9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9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9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9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9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9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9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9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9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9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9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9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9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9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9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9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9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9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9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9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9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9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9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9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9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9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9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9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9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9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9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9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9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9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9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9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9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9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9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9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9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9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9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9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9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9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9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9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9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9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9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9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9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9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9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9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9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9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9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9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9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9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9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9">
        <v>648.9</v>
      </c>
    </row>
    <row r="2612" spans="18:148">
      <c r="R2612" s="1211" t="s">
        <v>322</v>
      </c>
      <c r="S2612" s="2648" t="s">
        <v>430</v>
      </c>
      <c r="T2612" s="1231"/>
      <c r="U2612" s="1231"/>
      <c r="V2612" s="1231"/>
      <c r="W2612" s="1231"/>
      <c r="X2612" s="1231"/>
      <c r="Y2612" s="1231"/>
      <c r="Z2612" s="1231"/>
      <c r="AA2612" s="2650"/>
      <c r="AC2612" s="1211" t="s">
        <v>322</v>
      </c>
      <c r="AD2612" s="2648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50"/>
      <c r="AN2612" s="1211" t="s">
        <v>322</v>
      </c>
      <c r="AO2612" s="2648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50"/>
      <c r="AY2612" s="1211" t="s">
        <v>322</v>
      </c>
      <c r="AZ2612" s="2648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50"/>
      <c r="BJ2612" s="1211" t="s">
        <v>322</v>
      </c>
      <c r="BK2612" s="2648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50"/>
      <c r="BU2612" s="1211" t="s">
        <v>322</v>
      </c>
      <c r="BV2612" s="2648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50"/>
      <c r="CF2612" s="1211" t="s">
        <v>322</v>
      </c>
      <c r="CG2612" s="2648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50"/>
      <c r="CQ2612" s="1211" t="s">
        <v>322</v>
      </c>
      <c r="CR2612" s="2648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50"/>
      <c r="DB2612" s="1211" t="s">
        <v>322</v>
      </c>
      <c r="DC2612" s="2648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50">
        <v>368055.2</v>
      </c>
      <c r="DM2612" s="1211" t="s">
        <v>322</v>
      </c>
      <c r="DN2612" s="2648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50"/>
      <c r="DX2612" s="1211" t="s">
        <v>322</v>
      </c>
      <c r="DY2612" s="2648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50"/>
      <c r="EI2612" s="1211" t="s">
        <v>322</v>
      </c>
      <c r="EJ2612" s="2648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50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9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9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9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9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9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9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9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9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9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9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9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9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9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9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9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9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9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9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9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9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9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9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9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9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9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9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9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9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9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9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9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9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9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9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9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9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9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9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9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9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9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9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9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9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9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9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9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9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9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9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9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9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9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9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9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9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9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9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9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9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9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9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9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9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9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9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9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9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9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9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9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9">
        <v>0</v>
      </c>
    </row>
    <row r="2619" spans="18:148" ht="13.15" thickBot="1">
      <c r="R2619" s="2646"/>
      <c r="S2619" s="2647" t="s">
        <v>436</v>
      </c>
      <c r="T2619" s="2651"/>
      <c r="U2619" s="2651"/>
      <c r="V2619" s="2651"/>
      <c r="W2619" s="2651"/>
      <c r="X2619" s="2651"/>
      <c r="Y2619" s="2651"/>
      <c r="Z2619" s="2651"/>
      <c r="AA2619" s="2652"/>
      <c r="AC2619" s="2646"/>
      <c r="AD2619" s="2647" t="s">
        <v>436</v>
      </c>
      <c r="AE2619" s="2651"/>
      <c r="AF2619" s="2651"/>
      <c r="AG2619" s="2651"/>
      <c r="AH2619" s="2651"/>
      <c r="AI2619" s="2651"/>
      <c r="AJ2619" s="2651"/>
      <c r="AK2619" s="2651"/>
      <c r="AL2619" s="2652"/>
      <c r="AN2619" s="2646"/>
      <c r="AO2619" s="2647" t="s">
        <v>436</v>
      </c>
      <c r="AP2619" s="2651"/>
      <c r="AQ2619" s="2651"/>
      <c r="AR2619" s="2651"/>
      <c r="AS2619" s="2651"/>
      <c r="AT2619" s="2651"/>
      <c r="AU2619" s="2651"/>
      <c r="AV2619" s="2651"/>
      <c r="AW2619" s="2652"/>
      <c r="AY2619" s="2646"/>
      <c r="AZ2619" s="2647" t="s">
        <v>436</v>
      </c>
      <c r="BA2619" s="2651"/>
      <c r="BB2619" s="2651"/>
      <c r="BC2619" s="2651"/>
      <c r="BD2619" s="2651"/>
      <c r="BE2619" s="2651"/>
      <c r="BF2619" s="2651"/>
      <c r="BG2619" s="2651"/>
      <c r="BH2619" s="2652"/>
      <c r="BJ2619" s="2646"/>
      <c r="BK2619" s="2647" t="s">
        <v>436</v>
      </c>
      <c r="BL2619" s="2651"/>
      <c r="BM2619" s="2651"/>
      <c r="BN2619" s="2651"/>
      <c r="BO2619" s="2651"/>
      <c r="BP2619" s="2651"/>
      <c r="BQ2619" s="2651"/>
      <c r="BR2619" s="2651"/>
      <c r="BS2619" s="2652"/>
      <c r="BU2619" s="2646"/>
      <c r="BV2619" s="2647" t="s">
        <v>436</v>
      </c>
      <c r="BW2619" s="2651"/>
      <c r="BX2619" s="2651"/>
      <c r="BY2619" s="2651"/>
      <c r="BZ2619" s="2651"/>
      <c r="CA2619" s="2651"/>
      <c r="CB2619" s="2651"/>
      <c r="CC2619" s="2651"/>
      <c r="CD2619" s="2652"/>
      <c r="CF2619" s="2646"/>
      <c r="CG2619" s="2647" t="s">
        <v>436</v>
      </c>
      <c r="CH2619" s="2651"/>
      <c r="CI2619" s="2651"/>
      <c r="CJ2619" s="2651"/>
      <c r="CK2619" s="2651"/>
      <c r="CL2619" s="2651"/>
      <c r="CM2619" s="2651"/>
      <c r="CN2619" s="2651"/>
      <c r="CO2619" s="2652"/>
      <c r="CQ2619" s="2646"/>
      <c r="CR2619" s="2647" t="s">
        <v>436</v>
      </c>
      <c r="CS2619" s="2651"/>
      <c r="CT2619" s="2651"/>
      <c r="CU2619" s="2651"/>
      <c r="CV2619" s="2651"/>
      <c r="CW2619" s="2651"/>
      <c r="CX2619" s="2651"/>
      <c r="CY2619" s="2651"/>
      <c r="CZ2619" s="2652"/>
      <c r="DB2619" s="2646"/>
      <c r="DC2619" s="2647" t="s">
        <v>436</v>
      </c>
      <c r="DD2619" s="2651">
        <v>841.1</v>
      </c>
      <c r="DE2619" s="2651">
        <v>0</v>
      </c>
      <c r="DF2619" s="2651">
        <v>14.1</v>
      </c>
      <c r="DG2619" s="2651">
        <v>0</v>
      </c>
      <c r="DH2619" s="2651">
        <v>0</v>
      </c>
      <c r="DI2619" s="2651">
        <v>855.2</v>
      </c>
      <c r="DJ2619" s="2651">
        <v>0</v>
      </c>
      <c r="DK2619" s="2652">
        <v>855.2</v>
      </c>
      <c r="DM2619" s="2646"/>
      <c r="DN2619" s="2647" t="s">
        <v>436</v>
      </c>
      <c r="DO2619" s="2651"/>
      <c r="DP2619" s="2651"/>
      <c r="DQ2619" s="2651"/>
      <c r="DR2619" s="2651"/>
      <c r="DS2619" s="2651"/>
      <c r="DT2619" s="2651"/>
      <c r="DU2619" s="2651"/>
      <c r="DV2619" s="2652"/>
      <c r="DX2619" s="2646"/>
      <c r="DY2619" s="2647" t="s">
        <v>436</v>
      </c>
      <c r="DZ2619" s="2651"/>
      <c r="EA2619" s="2651"/>
      <c r="EB2619" s="2651"/>
      <c r="EC2619" s="2651"/>
      <c r="ED2619" s="2651"/>
      <c r="EE2619" s="2651"/>
      <c r="EF2619" s="2651"/>
      <c r="EG2619" s="2652"/>
      <c r="EI2619" s="2646"/>
      <c r="EJ2619" s="2647" t="s">
        <v>436</v>
      </c>
      <c r="EK2619" s="2651">
        <v>20</v>
      </c>
      <c r="EL2619" s="2651">
        <v>2.4</v>
      </c>
      <c r="EM2619" s="2651">
        <v>626.5</v>
      </c>
      <c r="EN2619" s="2651">
        <v>0</v>
      </c>
      <c r="EO2619" s="2651">
        <v>0</v>
      </c>
      <c r="EP2619" s="2651">
        <v>648.9</v>
      </c>
      <c r="EQ2619" s="2651">
        <v>0</v>
      </c>
      <c r="ER2619" s="2652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15" thickBot="1">
      <c r="B2630" s="1765" t="s">
        <v>413</v>
      </c>
      <c r="C2630" s="1767"/>
    </row>
    <row r="2631" spans="1:148">
      <c r="A2631" s="4575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76"/>
      <c r="Q2631" s="4577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77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77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77"/>
      <c r="AY2631" s="1190"/>
      <c r="AZ2631" s="1191"/>
      <c r="BA2631" s="4607" t="s">
        <v>412</v>
      </c>
      <c r="BB2631" s="4608"/>
      <c r="BC2631" s="4608"/>
      <c r="BD2631" s="4608"/>
      <c r="BE2631" s="4608"/>
      <c r="BF2631" s="4608"/>
      <c r="BG2631" s="4609" t="s">
        <v>1251</v>
      </c>
      <c r="BH2631" s="4610"/>
      <c r="BI2631" s="4577"/>
      <c r="BJ2631" s="1190"/>
      <c r="BK2631" s="1191"/>
      <c r="BL2631" s="4607" t="s">
        <v>412</v>
      </c>
      <c r="BM2631" s="4608"/>
      <c r="BN2631" s="4608"/>
      <c r="BO2631" s="4608"/>
      <c r="BP2631" s="4608"/>
      <c r="BQ2631" s="4608"/>
      <c r="BR2631" s="4609" t="s">
        <v>1251</v>
      </c>
      <c r="BS2631" s="4610"/>
      <c r="BT2631" s="4577"/>
      <c r="BU2631" s="1190"/>
      <c r="BV2631" s="1191"/>
      <c r="BW2631" s="4607" t="s">
        <v>412</v>
      </c>
      <c r="BX2631" s="4608"/>
      <c r="BY2631" s="4608"/>
      <c r="BZ2631" s="4608"/>
      <c r="CA2631" s="4608"/>
      <c r="CB2631" s="4608"/>
      <c r="CC2631" s="4609" t="s">
        <v>1251</v>
      </c>
      <c r="CD2631" s="4610"/>
      <c r="CE2631" s="4577"/>
      <c r="CF2631" s="1190"/>
      <c r="CG2631" s="1191"/>
      <c r="CH2631" s="4676" t="s">
        <v>412</v>
      </c>
      <c r="CI2631" s="4609"/>
      <c r="CJ2631" s="4609"/>
      <c r="CK2631" s="4609"/>
      <c r="CL2631" s="4609"/>
      <c r="CM2631" s="4609"/>
      <c r="CN2631" s="4609" t="s">
        <v>1251</v>
      </c>
      <c r="CO2631" s="4610"/>
      <c r="CP2631" s="4577"/>
      <c r="CQ2631" s="1190"/>
      <c r="CR2631" s="1191"/>
      <c r="CS2631" s="4676" t="s">
        <v>412</v>
      </c>
      <c r="CT2631" s="4609"/>
      <c r="CU2631" s="4609"/>
      <c r="CV2631" s="4609"/>
      <c r="CW2631" s="4609"/>
      <c r="CX2631" s="4609"/>
      <c r="CY2631" s="4609" t="s">
        <v>1251</v>
      </c>
      <c r="CZ2631" s="4610"/>
      <c r="DA2631" s="4577"/>
      <c r="DB2631" s="1190"/>
      <c r="DC2631" s="1191"/>
      <c r="DD2631" s="4676" t="s">
        <v>412</v>
      </c>
      <c r="DE2631" s="4609"/>
      <c r="DF2631" s="4609"/>
      <c r="DG2631" s="4609"/>
      <c r="DH2631" s="4609"/>
      <c r="DI2631" s="4609"/>
      <c r="DJ2631" s="4609" t="s">
        <v>1251</v>
      </c>
      <c r="DK2631" s="4610"/>
      <c r="DL2631" s="4577"/>
      <c r="DM2631" s="1190"/>
      <c r="DN2631" s="1191"/>
      <c r="DO2631" s="4676" t="s">
        <v>412</v>
      </c>
      <c r="DP2631" s="4609"/>
      <c r="DQ2631" s="4609"/>
      <c r="DR2631" s="4609"/>
      <c r="DS2631" s="4609"/>
      <c r="DT2631" s="4609"/>
      <c r="DU2631" s="4609" t="s">
        <v>1251</v>
      </c>
      <c r="DV2631" s="4610"/>
      <c r="DW2631" s="4577"/>
      <c r="DX2631" s="1190"/>
      <c r="DY2631" s="1191"/>
      <c r="DZ2631" s="4676" t="s">
        <v>412</v>
      </c>
      <c r="EA2631" s="4609"/>
      <c r="EB2631" s="4609"/>
      <c r="EC2631" s="4609"/>
      <c r="ED2631" s="4609"/>
      <c r="EE2631" s="4609"/>
      <c r="EF2631" s="4609" t="s">
        <v>1251</v>
      </c>
      <c r="EG2631" s="4610"/>
      <c r="EH2631" s="4577"/>
      <c r="EI2631" s="1190"/>
      <c r="EJ2631" s="1191"/>
      <c r="EK2631" s="4676" t="s">
        <v>412</v>
      </c>
      <c r="EL2631" s="4609"/>
      <c r="EM2631" s="4609"/>
      <c r="EN2631" s="4609"/>
      <c r="EO2631" s="4609"/>
      <c r="EP2631" s="4609"/>
      <c r="EQ2631" s="4609" t="s">
        <v>1251</v>
      </c>
      <c r="ER2631" s="4610"/>
    </row>
    <row r="2632" spans="1:148">
      <c r="A2632" s="4575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9"/>
      <c r="P2632" s="4576"/>
      <c r="Q2632" s="4577"/>
      <c r="R2632" s="1196"/>
      <c r="S2632" s="1197" t="s">
        <v>410</v>
      </c>
      <c r="T2632" s="4540" t="s">
        <v>409</v>
      </c>
      <c r="U2632" s="4541" t="s">
        <v>439</v>
      </c>
      <c r="V2632" s="4540" t="s">
        <v>440</v>
      </c>
      <c r="W2632" s="4541" t="s">
        <v>597</v>
      </c>
      <c r="X2632" s="4540" t="s">
        <v>405</v>
      </c>
      <c r="Y2632" s="4540" t="s">
        <v>404</v>
      </c>
      <c r="Z2632" s="1200" t="s">
        <v>403</v>
      </c>
      <c r="AA2632" s="4542" t="s">
        <v>402</v>
      </c>
      <c r="AB2632" s="4577"/>
      <c r="AC2632" s="1196"/>
      <c r="AD2632" s="1197" t="s">
        <v>410</v>
      </c>
      <c r="AE2632" s="4540" t="s">
        <v>409</v>
      </c>
      <c r="AF2632" s="4541" t="s">
        <v>439</v>
      </c>
      <c r="AG2632" s="4540" t="s">
        <v>440</v>
      </c>
      <c r="AH2632" s="4541" t="s">
        <v>597</v>
      </c>
      <c r="AI2632" s="4540" t="s">
        <v>405</v>
      </c>
      <c r="AJ2632" s="4540" t="s">
        <v>404</v>
      </c>
      <c r="AK2632" s="1200" t="s">
        <v>403</v>
      </c>
      <c r="AL2632" s="4542" t="s">
        <v>402</v>
      </c>
      <c r="AM2632" s="4577"/>
      <c r="AN2632" s="1196"/>
      <c r="AO2632" s="1197"/>
      <c r="AP2632" s="4540"/>
      <c r="AQ2632" s="4541"/>
      <c r="AR2632" s="4540"/>
      <c r="AS2632" s="4541"/>
      <c r="AT2632" s="4540"/>
      <c r="AU2632" s="4540"/>
      <c r="AV2632" s="1200"/>
      <c r="AW2632" s="4542"/>
      <c r="AX2632" s="4577"/>
      <c r="AY2632" s="1196"/>
      <c r="AZ2632" s="1197" t="s">
        <v>410</v>
      </c>
      <c r="BA2632" s="4611" t="s">
        <v>409</v>
      </c>
      <c r="BB2632" s="4612" t="s">
        <v>439</v>
      </c>
      <c r="BC2632" s="4611" t="s">
        <v>440</v>
      </c>
      <c r="BD2632" s="4611" t="s">
        <v>597</v>
      </c>
      <c r="BE2632" s="4611" t="s">
        <v>405</v>
      </c>
      <c r="BF2632" s="4611" t="s">
        <v>404</v>
      </c>
      <c r="BG2632" s="1197" t="s">
        <v>403</v>
      </c>
      <c r="BH2632" s="4613" t="s">
        <v>402</v>
      </c>
      <c r="BI2632" s="4577"/>
      <c r="BJ2632" s="1196"/>
      <c r="BK2632" s="1197" t="s">
        <v>410</v>
      </c>
      <c r="BL2632" s="4611" t="s">
        <v>409</v>
      </c>
      <c r="BM2632" s="4612" t="s">
        <v>439</v>
      </c>
      <c r="BN2632" s="4611" t="s">
        <v>440</v>
      </c>
      <c r="BO2632" s="4611" t="s">
        <v>597</v>
      </c>
      <c r="BP2632" s="4611" t="s">
        <v>405</v>
      </c>
      <c r="BQ2632" s="4611" t="s">
        <v>404</v>
      </c>
      <c r="BR2632" s="1197" t="s">
        <v>403</v>
      </c>
      <c r="BS2632" s="4613" t="s">
        <v>402</v>
      </c>
      <c r="BT2632" s="4577"/>
      <c r="BU2632" s="1196"/>
      <c r="BV2632" s="1197" t="s">
        <v>410</v>
      </c>
      <c r="BW2632" s="4611" t="s">
        <v>409</v>
      </c>
      <c r="BX2632" s="4612" t="s">
        <v>439</v>
      </c>
      <c r="BY2632" s="4611" t="s">
        <v>440</v>
      </c>
      <c r="BZ2632" s="4611" t="s">
        <v>597</v>
      </c>
      <c r="CA2632" s="4611" t="s">
        <v>405</v>
      </c>
      <c r="CB2632" s="4611" t="s">
        <v>404</v>
      </c>
      <c r="CC2632" s="1197" t="s">
        <v>403</v>
      </c>
      <c r="CD2632" s="4613" t="s">
        <v>402</v>
      </c>
      <c r="CE2632" s="4577"/>
      <c r="CF2632" s="1196"/>
      <c r="CG2632" s="1197" t="s">
        <v>410</v>
      </c>
      <c r="CH2632" s="4612" t="s">
        <v>409</v>
      </c>
      <c r="CI2632" s="4612" t="s">
        <v>439</v>
      </c>
      <c r="CJ2632" s="4612" t="s">
        <v>440</v>
      </c>
      <c r="CK2632" s="4612" t="s">
        <v>597</v>
      </c>
      <c r="CL2632" s="4612" t="s">
        <v>405</v>
      </c>
      <c r="CM2632" s="4612" t="s">
        <v>404</v>
      </c>
      <c r="CN2632" s="1197" t="s">
        <v>403</v>
      </c>
      <c r="CO2632" s="4613" t="s">
        <v>402</v>
      </c>
      <c r="CP2632" s="4577"/>
      <c r="CQ2632" s="1196"/>
      <c r="CR2632" s="1197" t="s">
        <v>410</v>
      </c>
      <c r="CS2632" s="4612" t="s">
        <v>409</v>
      </c>
      <c r="CT2632" s="4612" t="s">
        <v>439</v>
      </c>
      <c r="CU2632" s="4612" t="s">
        <v>440</v>
      </c>
      <c r="CV2632" s="4612" t="s">
        <v>597</v>
      </c>
      <c r="CW2632" s="4612" t="s">
        <v>405</v>
      </c>
      <c r="CX2632" s="4612" t="s">
        <v>404</v>
      </c>
      <c r="CY2632" s="1197" t="s">
        <v>403</v>
      </c>
      <c r="CZ2632" s="4613" t="s">
        <v>402</v>
      </c>
      <c r="DA2632" s="4577"/>
      <c r="DB2632" s="1196"/>
      <c r="DC2632" s="1197" t="s">
        <v>410</v>
      </c>
      <c r="DD2632" s="4612" t="s">
        <v>409</v>
      </c>
      <c r="DE2632" s="4612" t="s">
        <v>439</v>
      </c>
      <c r="DF2632" s="4612" t="s">
        <v>440</v>
      </c>
      <c r="DG2632" s="4612" t="s">
        <v>597</v>
      </c>
      <c r="DH2632" s="4612" t="s">
        <v>405</v>
      </c>
      <c r="DI2632" s="4612" t="s">
        <v>404</v>
      </c>
      <c r="DJ2632" s="1197" t="s">
        <v>403</v>
      </c>
      <c r="DK2632" s="4613" t="s">
        <v>402</v>
      </c>
      <c r="DL2632" s="4577"/>
      <c r="DM2632" s="1196"/>
      <c r="DN2632" s="1197" t="s">
        <v>410</v>
      </c>
      <c r="DO2632" s="4612" t="s">
        <v>409</v>
      </c>
      <c r="DP2632" s="4612" t="s">
        <v>439</v>
      </c>
      <c r="DQ2632" s="4612" t="s">
        <v>440</v>
      </c>
      <c r="DR2632" s="4612" t="s">
        <v>597</v>
      </c>
      <c r="DS2632" s="4612" t="s">
        <v>405</v>
      </c>
      <c r="DT2632" s="4612" t="s">
        <v>404</v>
      </c>
      <c r="DU2632" s="1197" t="s">
        <v>403</v>
      </c>
      <c r="DV2632" s="4613" t="s">
        <v>402</v>
      </c>
      <c r="DW2632" s="4577"/>
      <c r="DX2632" s="1196"/>
      <c r="DY2632" s="1197" t="s">
        <v>410</v>
      </c>
      <c r="DZ2632" s="4612" t="s">
        <v>409</v>
      </c>
      <c r="EA2632" s="4612" t="s">
        <v>439</v>
      </c>
      <c r="EB2632" s="4612" t="s">
        <v>440</v>
      </c>
      <c r="EC2632" s="4612" t="s">
        <v>597</v>
      </c>
      <c r="ED2632" s="4612" t="s">
        <v>405</v>
      </c>
      <c r="EE2632" s="4612" t="s">
        <v>404</v>
      </c>
      <c r="EF2632" s="1197" t="s">
        <v>403</v>
      </c>
      <c r="EG2632" s="4613" t="s">
        <v>402</v>
      </c>
      <c r="EH2632" s="4577"/>
      <c r="EI2632" s="1196"/>
      <c r="EJ2632" s="1197" t="s">
        <v>410</v>
      </c>
      <c r="EK2632" s="4612" t="s">
        <v>409</v>
      </c>
      <c r="EL2632" s="4612" t="s">
        <v>439</v>
      </c>
      <c r="EM2632" s="4612" t="s">
        <v>440</v>
      </c>
      <c r="EN2632" s="4612" t="s">
        <v>597</v>
      </c>
      <c r="EO2632" s="4612" t="s">
        <v>405</v>
      </c>
      <c r="EP2632" s="4612" t="s">
        <v>404</v>
      </c>
      <c r="EQ2632" s="1197" t="s">
        <v>403</v>
      </c>
      <c r="ER2632" s="4613" t="s">
        <v>402</v>
      </c>
    </row>
    <row r="2633" spans="1:148">
      <c r="A2633" s="4575"/>
      <c r="B2633" s="1196"/>
      <c r="C2633" s="1202"/>
      <c r="D2633" s="1375" t="s">
        <v>1181</v>
      </c>
      <c r="E2633" s="4544" t="s">
        <v>1182</v>
      </c>
      <c r="F2633" s="4544" t="s">
        <v>1183</v>
      </c>
      <c r="G2633" s="4544" t="s">
        <v>1184</v>
      </c>
      <c r="H2633" s="4544" t="s">
        <v>1185</v>
      </c>
      <c r="I2633" s="4544" t="s">
        <v>1186</v>
      </c>
      <c r="J2633" s="4544" t="s">
        <v>1187</v>
      </c>
      <c r="K2633" s="4544" t="s">
        <v>1188</v>
      </c>
      <c r="L2633" s="4544" t="s">
        <v>1189</v>
      </c>
      <c r="M2633" s="4544" t="s">
        <v>1190</v>
      </c>
      <c r="N2633" s="4544" t="s">
        <v>1191</v>
      </c>
      <c r="O2633" s="2657" t="s">
        <v>1192</v>
      </c>
      <c r="P2633" s="4576"/>
      <c r="Q2633" s="4577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43"/>
      <c r="AB2633" s="4577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43"/>
      <c r="AM2633" s="4577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43"/>
      <c r="AX2633" s="4577"/>
      <c r="AY2633" s="1196"/>
      <c r="AZ2633" s="1202"/>
      <c r="BA2633" s="4614" t="s">
        <v>401</v>
      </c>
      <c r="BB2633" s="4614" t="s">
        <v>400</v>
      </c>
      <c r="BC2633" s="4614" t="s">
        <v>598</v>
      </c>
      <c r="BD2633" s="4614" t="s">
        <v>441</v>
      </c>
      <c r="BE2633" s="4615" t="s">
        <v>599</v>
      </c>
      <c r="BF2633" s="1202"/>
      <c r="BG2633" s="1197" t="s">
        <v>396</v>
      </c>
      <c r="BH2633" s="4616"/>
      <c r="BI2633" s="4577"/>
      <c r="BJ2633" s="1196"/>
      <c r="BK2633" s="1202"/>
      <c r="BL2633" s="4614" t="s">
        <v>401</v>
      </c>
      <c r="BM2633" s="4614" t="s">
        <v>400</v>
      </c>
      <c r="BN2633" s="4614" t="s">
        <v>598</v>
      </c>
      <c r="BO2633" s="4614" t="s">
        <v>441</v>
      </c>
      <c r="BP2633" s="4615" t="s">
        <v>599</v>
      </c>
      <c r="BQ2633" s="1202"/>
      <c r="BR2633" s="1197" t="s">
        <v>396</v>
      </c>
      <c r="BS2633" s="4616"/>
      <c r="BT2633" s="4577"/>
      <c r="BU2633" s="1196"/>
      <c r="BV2633" s="1202"/>
      <c r="BW2633" s="4614" t="s">
        <v>401</v>
      </c>
      <c r="BX2633" s="4614" t="s">
        <v>400</v>
      </c>
      <c r="BY2633" s="4614" t="s">
        <v>598</v>
      </c>
      <c r="BZ2633" s="4614" t="s">
        <v>441</v>
      </c>
      <c r="CA2633" s="4615" t="s">
        <v>599</v>
      </c>
      <c r="CB2633" s="1202"/>
      <c r="CC2633" s="1197" t="s">
        <v>396</v>
      </c>
      <c r="CD2633" s="4616"/>
      <c r="CE2633" s="4577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15" t="s">
        <v>599</v>
      </c>
      <c r="CM2633" s="1202"/>
      <c r="CN2633" s="1197" t="s">
        <v>396</v>
      </c>
      <c r="CO2633" s="4616"/>
      <c r="CP2633" s="4577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15" t="s">
        <v>599</v>
      </c>
      <c r="CX2633" s="1202"/>
      <c r="CY2633" s="1197" t="s">
        <v>396</v>
      </c>
      <c r="CZ2633" s="4616"/>
      <c r="DA2633" s="4577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15" t="s">
        <v>599</v>
      </c>
      <c r="DI2633" s="1202"/>
      <c r="DJ2633" s="1197" t="s">
        <v>396</v>
      </c>
      <c r="DK2633" s="4616"/>
      <c r="DL2633" s="4577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15" t="s">
        <v>599</v>
      </c>
      <c r="DT2633" s="1202"/>
      <c r="DU2633" s="1197" t="s">
        <v>396</v>
      </c>
      <c r="DV2633" s="4616"/>
      <c r="DW2633" s="4577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15" t="s">
        <v>599</v>
      </c>
      <c r="EE2633" s="1202"/>
      <c r="EF2633" s="1197" t="s">
        <v>396</v>
      </c>
      <c r="EG2633" s="4616"/>
      <c r="EH2633" s="4577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15" t="s">
        <v>599</v>
      </c>
      <c r="EP2633" s="1202"/>
      <c r="EQ2633" s="1197" t="s">
        <v>396</v>
      </c>
      <c r="ER2633" s="4616"/>
    </row>
    <row r="2634" spans="1:148" ht="10.35" customHeight="1">
      <c r="A2634" s="4575"/>
      <c r="B2634" s="4545"/>
      <c r="C2634" s="4546"/>
      <c r="D2634" s="4549"/>
      <c r="E2634" s="4550"/>
      <c r="F2634" s="4550"/>
      <c r="G2634" s="4550"/>
      <c r="H2634" s="4550"/>
      <c r="I2634" s="4550"/>
      <c r="J2634" s="4550"/>
      <c r="K2634" s="4550"/>
      <c r="L2634" s="4550"/>
      <c r="M2634" s="4550"/>
      <c r="N2634" s="4550"/>
      <c r="O2634" s="4551"/>
      <c r="P2634" s="4576"/>
      <c r="Q2634" s="4577"/>
      <c r="R2634" s="4545"/>
      <c r="S2634" s="4546"/>
      <c r="T2634" s="4547"/>
      <c r="U2634" s="4547"/>
      <c r="V2634" s="4547"/>
      <c r="W2634" s="4547"/>
      <c r="X2634" s="4547"/>
      <c r="Y2634" s="4547"/>
      <c r="Z2634" s="4547"/>
      <c r="AA2634" s="4548"/>
      <c r="AB2634" s="4577"/>
      <c r="AC2634" s="4545"/>
      <c r="AD2634" s="4546"/>
      <c r="AE2634" s="4547"/>
      <c r="AF2634" s="4547"/>
      <c r="AG2634" s="4547"/>
      <c r="AH2634" s="4547"/>
      <c r="AI2634" s="4547"/>
      <c r="AJ2634" s="4547"/>
      <c r="AK2634" s="4547"/>
      <c r="AL2634" s="4548"/>
      <c r="AM2634" s="4577"/>
      <c r="AN2634" s="4545"/>
      <c r="AO2634" s="4546"/>
      <c r="AP2634" s="4547"/>
      <c r="AQ2634" s="4547"/>
      <c r="AR2634" s="4547"/>
      <c r="AS2634" s="4547"/>
      <c r="AT2634" s="4547"/>
      <c r="AU2634" s="4547"/>
      <c r="AV2634" s="4547"/>
      <c r="AW2634" s="4548"/>
      <c r="AX2634" s="4577"/>
      <c r="AY2634" s="4545"/>
      <c r="AZ2634" s="4546"/>
      <c r="BA2634" s="4546"/>
      <c r="BB2634" s="4546"/>
      <c r="BC2634" s="4546"/>
      <c r="BD2634" s="4546"/>
      <c r="BE2634" s="4546"/>
      <c r="BF2634" s="4546"/>
      <c r="BG2634" s="4546"/>
      <c r="BH2634" s="4617"/>
      <c r="BI2634" s="4577"/>
      <c r="BJ2634" s="4545"/>
      <c r="BK2634" s="4546"/>
      <c r="BL2634" s="4546"/>
      <c r="BM2634" s="4546"/>
      <c r="BN2634" s="4546"/>
      <c r="BO2634" s="4546"/>
      <c r="BP2634" s="4546"/>
      <c r="BQ2634" s="4546"/>
      <c r="BR2634" s="4546"/>
      <c r="BS2634" s="4617"/>
      <c r="BT2634" s="4577"/>
      <c r="BU2634" s="4545"/>
      <c r="BV2634" s="4546"/>
      <c r="BW2634" s="4546"/>
      <c r="BX2634" s="4546"/>
      <c r="BY2634" s="4546"/>
      <c r="BZ2634" s="4546"/>
      <c r="CA2634" s="4546"/>
      <c r="CB2634" s="4546"/>
      <c r="CC2634" s="4546"/>
      <c r="CD2634" s="4617"/>
      <c r="CE2634" s="4577"/>
      <c r="CF2634" s="4545"/>
      <c r="CG2634" s="4546"/>
      <c r="CH2634" s="4546"/>
      <c r="CI2634" s="4546"/>
      <c r="CJ2634" s="4546"/>
      <c r="CK2634" s="4546"/>
      <c r="CL2634" s="4546"/>
      <c r="CM2634" s="4546"/>
      <c r="CN2634" s="4546"/>
      <c r="CO2634" s="4617"/>
      <c r="CP2634" s="4577"/>
      <c r="CQ2634" s="4545"/>
      <c r="CR2634" s="4546"/>
      <c r="CS2634" s="4546"/>
      <c r="CT2634" s="4546"/>
      <c r="CU2634" s="4546"/>
      <c r="CV2634" s="4546"/>
      <c r="CW2634" s="4546"/>
      <c r="CX2634" s="4546"/>
      <c r="CY2634" s="4546"/>
      <c r="CZ2634" s="4617"/>
      <c r="DA2634" s="4577"/>
      <c r="DB2634" s="4545"/>
      <c r="DC2634" s="4546"/>
      <c r="DD2634" s="4546"/>
      <c r="DE2634" s="4546"/>
      <c r="DF2634" s="4546"/>
      <c r="DG2634" s="4546"/>
      <c r="DH2634" s="4546"/>
      <c r="DI2634" s="4546"/>
      <c r="DJ2634" s="4546"/>
      <c r="DK2634" s="4617"/>
      <c r="DL2634" s="4577"/>
      <c r="DM2634" s="4545"/>
      <c r="DN2634" s="4546"/>
      <c r="DO2634" s="4546"/>
      <c r="DP2634" s="4546"/>
      <c r="DQ2634" s="4546"/>
      <c r="DR2634" s="4546"/>
      <c r="DS2634" s="4546"/>
      <c r="DT2634" s="4546"/>
      <c r="DU2634" s="4546"/>
      <c r="DV2634" s="4617"/>
      <c r="DW2634" s="4577"/>
      <c r="DX2634" s="4545"/>
      <c r="DY2634" s="4546"/>
      <c r="DZ2634" s="4546"/>
      <c r="EA2634" s="4546"/>
      <c r="EB2634" s="4546"/>
      <c r="EC2634" s="4546"/>
      <c r="ED2634" s="4546"/>
      <c r="EE2634" s="4546"/>
      <c r="EF2634" s="4546"/>
      <c r="EG2634" s="4617"/>
      <c r="EH2634" s="4577"/>
      <c r="EI2634" s="4545"/>
      <c r="EJ2634" s="4546"/>
      <c r="EK2634" s="4546"/>
      <c r="EL2634" s="4546"/>
      <c r="EM2634" s="4546"/>
      <c r="EN2634" s="4546"/>
      <c r="EO2634" s="4546"/>
      <c r="EP2634" s="4546"/>
      <c r="EQ2634" s="4546"/>
      <c r="ER2634" s="4617"/>
    </row>
    <row r="2635" spans="1:148" ht="10.35" customHeight="1">
      <c r="A2635" s="4575"/>
      <c r="B2635" s="4552" t="s">
        <v>395</v>
      </c>
      <c r="C2635" s="4553" t="s">
        <v>600</v>
      </c>
      <c r="D2635" s="4556">
        <f t="shared" ref="D2635:D2666" si="1254">AA2635</f>
        <v>395025.19999999995</v>
      </c>
      <c r="E2635" s="4554">
        <f t="shared" ref="E2635:E2666" si="1255">AL2635</f>
        <v>343868.7</v>
      </c>
      <c r="F2635" s="4554">
        <f t="shared" ref="F2635:F2666" si="1256">AW2635</f>
        <v>333258.19999999995</v>
      </c>
      <c r="G2635" s="4554">
        <f t="shared" ref="G2635:G2666" si="1257">BH2635</f>
        <v>306728.10000000003</v>
      </c>
      <c r="H2635" s="4554">
        <f t="shared" ref="H2635:H2666" si="1258">BS2635</f>
        <v>319661.92</v>
      </c>
      <c r="I2635" s="4554">
        <f t="shared" ref="I2635:I2666" si="1259">CD2635</f>
        <v>388834.10000000003</v>
      </c>
      <c r="J2635" s="4554">
        <f t="shared" ref="J2635:J2666" si="1260">CO2635</f>
        <v>426924.79999999999</v>
      </c>
      <c r="K2635" s="4554">
        <f t="shared" ref="K2635:K2666" si="1261">CZ2635</f>
        <v>423710.4</v>
      </c>
      <c r="L2635" s="4554">
        <f t="shared" ref="L2635:L2666" si="1262">DK2635</f>
        <v>435166.7</v>
      </c>
      <c r="M2635" s="4554">
        <f t="shared" ref="M2635:M2666" si="1263">DV2635</f>
        <v>444934.3</v>
      </c>
      <c r="N2635" s="4554">
        <f t="shared" ref="N2635:N2666" si="1264">EG2635</f>
        <v>460179.9</v>
      </c>
      <c r="O2635" s="4555">
        <f t="shared" ref="O2635:O2666" si="1265">ER2635</f>
        <v>467652.8</v>
      </c>
      <c r="P2635" s="4576"/>
      <c r="Q2635" s="4577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5">
        <v>395025.19999999995</v>
      </c>
      <c r="AB2635" s="4577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5">
        <v>343868.7</v>
      </c>
      <c r="AM2635" s="4577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5">
        <v>333258.19999999995</v>
      </c>
      <c r="AX2635" s="4577"/>
      <c r="AY2635" s="1211" t="s">
        <v>395</v>
      </c>
      <c r="AZ2635" s="432" t="s">
        <v>600</v>
      </c>
      <c r="BA2635" s="4618">
        <v>103951.8</v>
      </c>
      <c r="BB2635" s="4618">
        <v>10192.400000000001</v>
      </c>
      <c r="BC2635" s="4618">
        <v>9743.1</v>
      </c>
      <c r="BD2635" s="4618">
        <v>143159</v>
      </c>
      <c r="BE2635" s="4618">
        <v>3209</v>
      </c>
      <c r="BF2635" s="4618">
        <v>270255.30000000005</v>
      </c>
      <c r="BG2635" s="4618">
        <v>36472.800000000003</v>
      </c>
      <c r="BH2635" s="4619">
        <v>306728.10000000003</v>
      </c>
      <c r="BI2635" s="4577"/>
      <c r="BJ2635" s="1211" t="s">
        <v>395</v>
      </c>
      <c r="BK2635" s="432" t="s">
        <v>600</v>
      </c>
      <c r="BL2635" s="4618">
        <v>124901.70000000001</v>
      </c>
      <c r="BM2635" s="4618">
        <v>10941.419999999998</v>
      </c>
      <c r="BN2635" s="4618">
        <v>7213.7999999999993</v>
      </c>
      <c r="BO2635" s="4618">
        <v>134740.5</v>
      </c>
      <c r="BP2635" s="4618">
        <v>3699</v>
      </c>
      <c r="BQ2635" s="4618">
        <v>281496.42</v>
      </c>
      <c r="BR2635" s="4618">
        <v>38165.5</v>
      </c>
      <c r="BS2635" s="4619">
        <v>319661.92</v>
      </c>
      <c r="BT2635" s="4577"/>
      <c r="BU2635" s="1211" t="s">
        <v>395</v>
      </c>
      <c r="BV2635" s="432" t="s">
        <v>600</v>
      </c>
      <c r="BW2635" s="4618">
        <v>159011.70000000001</v>
      </c>
      <c r="BX2635" s="4618">
        <v>12366.5</v>
      </c>
      <c r="BY2635" s="4618">
        <v>7954.0999999999985</v>
      </c>
      <c r="BZ2635" s="4618">
        <v>166544</v>
      </c>
      <c r="CA2635" s="4618">
        <v>3519</v>
      </c>
      <c r="CB2635" s="4618">
        <v>349395.30000000005</v>
      </c>
      <c r="CC2635" s="4618">
        <v>39438.800000000003</v>
      </c>
      <c r="CD2635" s="4619">
        <v>388834.10000000003</v>
      </c>
      <c r="CE2635" s="4577"/>
      <c r="CF2635" s="1211" t="s">
        <v>395</v>
      </c>
      <c r="CG2635" s="432" t="s">
        <v>600</v>
      </c>
      <c r="CH2635" s="4618">
        <v>138233.60000000001</v>
      </c>
      <c r="CI2635" s="4618">
        <v>24806.2</v>
      </c>
      <c r="CJ2635" s="4618">
        <v>8563.6</v>
      </c>
      <c r="CK2635" s="4618">
        <v>201221.2</v>
      </c>
      <c r="CL2635" s="4618">
        <v>5102</v>
      </c>
      <c r="CM2635" s="4618">
        <v>377926.6</v>
      </c>
      <c r="CN2635" s="4618">
        <v>48998.2</v>
      </c>
      <c r="CO2635" s="4619">
        <v>426924.79999999999</v>
      </c>
      <c r="CP2635" s="4577"/>
      <c r="CQ2635" s="1211" t="s">
        <v>395</v>
      </c>
      <c r="CR2635" s="432" t="s">
        <v>600</v>
      </c>
      <c r="CS2635" s="4618">
        <v>165665.9</v>
      </c>
      <c r="CT2635" s="4618">
        <v>19645.3</v>
      </c>
      <c r="CU2635" s="4618">
        <v>10694.2</v>
      </c>
      <c r="CV2635" s="4618">
        <v>177157.6</v>
      </c>
      <c r="CW2635" s="4618">
        <v>3495</v>
      </c>
      <c r="CX2635" s="4618">
        <v>376658</v>
      </c>
      <c r="CY2635" s="4618">
        <v>47052.4</v>
      </c>
      <c r="CZ2635" s="4619">
        <v>423710.4</v>
      </c>
      <c r="DA2635" s="4577"/>
      <c r="DB2635" s="1211" t="s">
        <v>395</v>
      </c>
      <c r="DC2635" s="432" t="s">
        <v>600</v>
      </c>
      <c r="DD2635" s="4618">
        <v>170962.3</v>
      </c>
      <c r="DE2635" s="4618">
        <v>17836.2</v>
      </c>
      <c r="DF2635" s="4618">
        <v>8359.5</v>
      </c>
      <c r="DG2635" s="4618">
        <v>180536.4</v>
      </c>
      <c r="DH2635" s="4618">
        <v>3853</v>
      </c>
      <c r="DI2635" s="4618">
        <v>381547.4</v>
      </c>
      <c r="DJ2635" s="4618">
        <v>53619.3</v>
      </c>
      <c r="DK2635" s="4619">
        <v>435166.7</v>
      </c>
      <c r="DL2635" s="4577"/>
      <c r="DM2635" s="1211" t="s">
        <v>395</v>
      </c>
      <c r="DN2635" s="432" t="s">
        <v>600</v>
      </c>
      <c r="DO2635" s="4618">
        <v>190804.2</v>
      </c>
      <c r="DP2635" s="4618">
        <v>18000</v>
      </c>
      <c r="DQ2635" s="4618">
        <v>7859.9</v>
      </c>
      <c r="DR2635" s="4618">
        <v>180737.4</v>
      </c>
      <c r="DS2635" s="4618">
        <v>3471</v>
      </c>
      <c r="DT2635" s="4618">
        <v>400872.5</v>
      </c>
      <c r="DU2635" s="4618">
        <v>44061.8</v>
      </c>
      <c r="DV2635" s="4619">
        <v>444934.3</v>
      </c>
      <c r="DW2635" s="4577"/>
      <c r="DX2635" s="1211" t="s">
        <v>395</v>
      </c>
      <c r="DY2635" s="432" t="s">
        <v>600</v>
      </c>
      <c r="DZ2635" s="4618">
        <v>198500.80000000002</v>
      </c>
      <c r="EA2635" s="4618">
        <v>17623.999999999996</v>
      </c>
      <c r="EB2635" s="4618">
        <v>8096.2</v>
      </c>
      <c r="EC2635" s="4618">
        <v>184356.19999999998</v>
      </c>
      <c r="ED2635" s="4618">
        <v>3793</v>
      </c>
      <c r="EE2635" s="4618">
        <v>412370.2</v>
      </c>
      <c r="EF2635" s="4618">
        <v>47809.700000000004</v>
      </c>
      <c r="EG2635" s="4619">
        <v>460179.9</v>
      </c>
      <c r="EH2635" s="4577"/>
      <c r="EI2635" s="1211" t="s">
        <v>395</v>
      </c>
      <c r="EJ2635" s="432" t="s">
        <v>600</v>
      </c>
      <c r="EK2635" s="4618">
        <v>191119.8</v>
      </c>
      <c r="EL2635" s="4618">
        <v>18410.8</v>
      </c>
      <c r="EM2635" s="4618">
        <v>6953.4</v>
      </c>
      <c r="EN2635" s="4618">
        <v>193919.80000000002</v>
      </c>
      <c r="EO2635" s="4618">
        <v>4209</v>
      </c>
      <c r="EP2635" s="4618">
        <v>414612.8</v>
      </c>
      <c r="EQ2635" s="4618">
        <v>53040</v>
      </c>
      <c r="ER2635" s="4619">
        <v>467652.8</v>
      </c>
    </row>
    <row r="2636" spans="1:148" ht="10.35" customHeight="1">
      <c r="A2636" s="4575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9">
        <f t="shared" si="1265"/>
        <v>298328.10000000003</v>
      </c>
      <c r="P2636" s="4576"/>
      <c r="Q2636" s="4577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8">
        <v>199264.6</v>
      </c>
      <c r="AB2636" s="4577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8">
        <v>188020.4</v>
      </c>
      <c r="AM2636" s="4577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8">
        <v>183645.4</v>
      </c>
      <c r="AX2636" s="4577"/>
      <c r="AY2636" s="1196"/>
      <c r="AZ2636" s="1212" t="s">
        <v>393</v>
      </c>
      <c r="BA2636" s="2245">
        <v>102399.9</v>
      </c>
      <c r="BB2636" s="2245">
        <v>6729.2000000000007</v>
      </c>
      <c r="BC2636" s="2245">
        <v>2470.1</v>
      </c>
      <c r="BD2636" s="2245">
        <v>55397.9</v>
      </c>
      <c r="BE2636" s="2245">
        <v>0</v>
      </c>
      <c r="BF2636" s="2246">
        <v>166997.1</v>
      </c>
      <c r="BG2636" s="2245">
        <v>11040.800000000001</v>
      </c>
      <c r="BH2636" s="2247">
        <v>178037.9</v>
      </c>
      <c r="BI2636" s="4577"/>
      <c r="BJ2636" s="1196"/>
      <c r="BK2636" s="1212" t="s">
        <v>393</v>
      </c>
      <c r="BL2636" s="2245">
        <v>124045.5</v>
      </c>
      <c r="BM2636" s="2245">
        <v>8234.5999999999985</v>
      </c>
      <c r="BN2636" s="2245">
        <v>2937.1</v>
      </c>
      <c r="BO2636" s="2245">
        <v>48512.9</v>
      </c>
      <c r="BP2636" s="2245">
        <v>0</v>
      </c>
      <c r="BQ2636" s="2246">
        <v>183730.1</v>
      </c>
      <c r="BR2636" s="2245">
        <v>13931.2</v>
      </c>
      <c r="BS2636" s="2247">
        <v>197661.30000000002</v>
      </c>
      <c r="BT2636" s="4577"/>
      <c r="BU2636" s="1196"/>
      <c r="BV2636" s="1212" t="s">
        <v>393</v>
      </c>
      <c r="BW2636" s="2245">
        <v>151953.60000000001</v>
      </c>
      <c r="BX2636" s="2245">
        <v>10479.299999999999</v>
      </c>
      <c r="BY2636" s="2245">
        <v>2816.8</v>
      </c>
      <c r="BZ2636" s="2245">
        <v>68267.399999999994</v>
      </c>
      <c r="CA2636" s="2245">
        <v>0</v>
      </c>
      <c r="CB2636" s="2246">
        <v>233517.09999999998</v>
      </c>
      <c r="CC2636" s="2245">
        <v>16237.4</v>
      </c>
      <c r="CD2636" s="2247">
        <v>249754.49999999997</v>
      </c>
      <c r="CE2636" s="4577"/>
      <c r="CF2636" s="1196"/>
      <c r="CG2636" s="1212" t="s">
        <v>393</v>
      </c>
      <c r="CH2636" s="2245">
        <v>133762.6</v>
      </c>
      <c r="CI2636" s="2245">
        <v>21930.5</v>
      </c>
      <c r="CJ2636" s="2245">
        <v>2832.3</v>
      </c>
      <c r="CK2636" s="2245">
        <v>66066</v>
      </c>
      <c r="CL2636" s="2245">
        <v>0</v>
      </c>
      <c r="CM2636" s="2246">
        <v>224591.4</v>
      </c>
      <c r="CN2636" s="2245">
        <v>19233.8</v>
      </c>
      <c r="CO2636" s="2247">
        <v>243825.2</v>
      </c>
      <c r="CP2636" s="4577"/>
      <c r="CQ2636" s="1196"/>
      <c r="CR2636" s="1212" t="s">
        <v>393</v>
      </c>
      <c r="CS2636" s="2245">
        <v>163133.70000000001</v>
      </c>
      <c r="CT2636" s="2245">
        <v>15772.2</v>
      </c>
      <c r="CU2636" s="2245">
        <v>2736.4</v>
      </c>
      <c r="CV2636" s="2245">
        <v>70202.2</v>
      </c>
      <c r="CW2636" s="2245">
        <v>0</v>
      </c>
      <c r="CX2636" s="2246">
        <v>251844.5</v>
      </c>
      <c r="CY2636" s="2245">
        <v>21246.400000000001</v>
      </c>
      <c r="CZ2636" s="2247">
        <v>273090.90000000002</v>
      </c>
      <c r="DA2636" s="4577"/>
      <c r="DB2636" s="1196"/>
      <c r="DC2636" s="1212" t="s">
        <v>393</v>
      </c>
      <c r="DD2636" s="2245">
        <v>165949.9</v>
      </c>
      <c r="DE2636" s="2245">
        <v>15150.4</v>
      </c>
      <c r="DF2636" s="2245">
        <v>3637.4</v>
      </c>
      <c r="DG2636" s="2245">
        <v>73096.899999999994</v>
      </c>
      <c r="DH2636" s="2245">
        <v>0</v>
      </c>
      <c r="DI2636" s="2246">
        <v>257834.6</v>
      </c>
      <c r="DJ2636" s="2245">
        <v>21376.2</v>
      </c>
      <c r="DK2636" s="2247">
        <v>279210.8</v>
      </c>
      <c r="DL2636" s="4577"/>
      <c r="DM2636" s="1196"/>
      <c r="DN2636" s="1212" t="s">
        <v>393</v>
      </c>
      <c r="DO2636" s="2245">
        <v>179653.7</v>
      </c>
      <c r="DP2636" s="2245">
        <v>13648.6</v>
      </c>
      <c r="DQ2636" s="2245">
        <v>2970.1</v>
      </c>
      <c r="DR2636" s="2245">
        <v>71396.5</v>
      </c>
      <c r="DS2636" s="2245">
        <v>0</v>
      </c>
      <c r="DT2636" s="2246">
        <v>267668.90000000002</v>
      </c>
      <c r="DU2636" s="2245">
        <v>17549.099999999999</v>
      </c>
      <c r="DV2636" s="2247">
        <v>285218</v>
      </c>
      <c r="DW2636" s="4577"/>
      <c r="DX2636" s="1196"/>
      <c r="DY2636" s="1212" t="s">
        <v>393</v>
      </c>
      <c r="DZ2636" s="2245">
        <v>181811.3</v>
      </c>
      <c r="EA2636" s="2245">
        <v>13179.8</v>
      </c>
      <c r="EB2636" s="2245">
        <v>4108.7</v>
      </c>
      <c r="EC2636" s="2245">
        <v>75065.399999999994</v>
      </c>
      <c r="ED2636" s="2245">
        <v>0</v>
      </c>
      <c r="EE2636" s="2246">
        <v>274165.19999999995</v>
      </c>
      <c r="EF2636" s="2245">
        <v>17973.900000000001</v>
      </c>
      <c r="EG2636" s="2247">
        <v>292139.09999999998</v>
      </c>
      <c r="EH2636" s="4577"/>
      <c r="EI2636" s="1196"/>
      <c r="EJ2636" s="1212" t="s">
        <v>393</v>
      </c>
      <c r="EK2636" s="2245">
        <v>182591.4</v>
      </c>
      <c r="EL2636" s="2245">
        <v>14340.7</v>
      </c>
      <c r="EM2636" s="2245">
        <v>3952.5</v>
      </c>
      <c r="EN2636" s="2245">
        <v>75567.600000000006</v>
      </c>
      <c r="EO2636" s="2245">
        <v>0</v>
      </c>
      <c r="EP2636" s="2246">
        <v>276452.2</v>
      </c>
      <c r="EQ2636" s="2245">
        <v>21875.9</v>
      </c>
      <c r="ER2636" s="2247">
        <v>298328.10000000003</v>
      </c>
    </row>
    <row r="2637" spans="1:148" ht="10.35" customHeight="1">
      <c r="A2637" s="4575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9">
        <f t="shared" si="1265"/>
        <v>136825.29999999999</v>
      </c>
      <c r="P2637" s="4576"/>
      <c r="Q2637" s="4577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8">
        <v>153481.30000000002</v>
      </c>
      <c r="AB2637" s="4577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8">
        <v>127091.6</v>
      </c>
      <c r="AM2637" s="4577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8">
        <v>123941.70000000001</v>
      </c>
      <c r="AX2637" s="4577"/>
      <c r="AY2637" s="1196"/>
      <c r="AZ2637" s="1212" t="s">
        <v>1253</v>
      </c>
      <c r="BA2637" s="2245">
        <v>0</v>
      </c>
      <c r="BB2637" s="2245">
        <v>16.3</v>
      </c>
      <c r="BC2637" s="2245">
        <v>3373.5</v>
      </c>
      <c r="BD2637" s="2245">
        <v>84546.4</v>
      </c>
      <c r="BE2637" s="2245">
        <v>3209</v>
      </c>
      <c r="BF2637" s="2246">
        <v>91145.2</v>
      </c>
      <c r="BG2637" s="2245">
        <v>15596.5</v>
      </c>
      <c r="BH2637" s="2247">
        <v>106741.7</v>
      </c>
      <c r="BI2637" s="4577"/>
      <c r="BJ2637" s="1196"/>
      <c r="BK2637" s="1212" t="s">
        <v>1253</v>
      </c>
      <c r="BL2637" s="2245">
        <v>0</v>
      </c>
      <c r="BM2637" s="2245">
        <v>1.5</v>
      </c>
      <c r="BN2637" s="2245">
        <v>102.8</v>
      </c>
      <c r="BO2637" s="2245">
        <v>84907.3</v>
      </c>
      <c r="BP2637" s="2245">
        <v>3699</v>
      </c>
      <c r="BQ2637" s="2246">
        <v>88710.6</v>
      </c>
      <c r="BR2637" s="2245">
        <v>15164.3</v>
      </c>
      <c r="BS2637" s="2247">
        <v>103874.90000000001</v>
      </c>
      <c r="BT2637" s="4577"/>
      <c r="BU2637" s="1196"/>
      <c r="BV2637" s="1212" t="s">
        <v>1253</v>
      </c>
      <c r="BW2637" s="2245">
        <v>0</v>
      </c>
      <c r="BX2637" s="2245">
        <v>0</v>
      </c>
      <c r="BY2637" s="2245">
        <v>2361.6</v>
      </c>
      <c r="BZ2637" s="2245">
        <v>95235</v>
      </c>
      <c r="CA2637" s="2245">
        <v>3519</v>
      </c>
      <c r="CB2637" s="2246">
        <v>101115.6</v>
      </c>
      <c r="CC2637" s="2245">
        <v>14801.5</v>
      </c>
      <c r="CD2637" s="2247">
        <v>115917.1</v>
      </c>
      <c r="CE2637" s="4577"/>
      <c r="CF2637" s="1196"/>
      <c r="CG2637" s="1212" t="s">
        <v>1253</v>
      </c>
      <c r="CH2637" s="2245">
        <v>0</v>
      </c>
      <c r="CI2637" s="2245">
        <v>0</v>
      </c>
      <c r="CJ2637" s="2245">
        <v>1256.3</v>
      </c>
      <c r="CK2637" s="2245">
        <v>123649.3</v>
      </c>
      <c r="CL2637" s="2245">
        <v>5102</v>
      </c>
      <c r="CM2637" s="2246">
        <v>130007.6</v>
      </c>
      <c r="CN2637" s="2245">
        <v>21879.200000000001</v>
      </c>
      <c r="CO2637" s="2247">
        <v>151886.79999999999</v>
      </c>
      <c r="CP2637" s="4577"/>
      <c r="CQ2637" s="1196"/>
      <c r="CR2637" s="1212" t="s">
        <v>1253</v>
      </c>
      <c r="CS2637" s="2245">
        <v>0</v>
      </c>
      <c r="CT2637" s="2245">
        <v>0</v>
      </c>
      <c r="CU2637" s="2245">
        <v>3833.3</v>
      </c>
      <c r="CV2637" s="2245">
        <v>101402.8</v>
      </c>
      <c r="CW2637" s="2245">
        <v>3495</v>
      </c>
      <c r="CX2637" s="2246">
        <v>108731.1</v>
      </c>
      <c r="CY2637" s="2245">
        <v>17162.400000000001</v>
      </c>
      <c r="CZ2637" s="2247">
        <v>125893.5</v>
      </c>
      <c r="DA2637" s="4577"/>
      <c r="DB2637" s="1196"/>
      <c r="DC2637" s="1212" t="s">
        <v>1253</v>
      </c>
      <c r="DD2637" s="2245">
        <v>0</v>
      </c>
      <c r="DE2637" s="2245">
        <v>83.1</v>
      </c>
      <c r="DF2637" s="2245">
        <v>2035.1</v>
      </c>
      <c r="DG2637" s="2245">
        <v>104982.8</v>
      </c>
      <c r="DH2637" s="2245">
        <v>3853</v>
      </c>
      <c r="DI2637" s="2246">
        <v>110954</v>
      </c>
      <c r="DJ2637" s="2245">
        <v>17757.400000000001</v>
      </c>
      <c r="DK2637" s="2247">
        <v>128711.4</v>
      </c>
      <c r="DL2637" s="4577"/>
      <c r="DM2637" s="1196"/>
      <c r="DN2637" s="1212" t="s">
        <v>1253</v>
      </c>
      <c r="DO2637" s="2245">
        <v>0</v>
      </c>
      <c r="DP2637" s="2245">
        <v>9.1</v>
      </c>
      <c r="DQ2637" s="2245">
        <v>1319.2</v>
      </c>
      <c r="DR2637" s="2245">
        <v>105934.39999999999</v>
      </c>
      <c r="DS2637" s="2245">
        <v>3471</v>
      </c>
      <c r="DT2637" s="2246">
        <v>110733.7</v>
      </c>
      <c r="DU2637" s="2245">
        <v>17682.3</v>
      </c>
      <c r="DV2637" s="2247">
        <v>128416</v>
      </c>
      <c r="DW2637" s="4577"/>
      <c r="DX2637" s="1196"/>
      <c r="DY2637" s="1212" t="s">
        <v>1253</v>
      </c>
      <c r="DZ2637" s="2245">
        <v>0</v>
      </c>
      <c r="EA2637" s="2245">
        <v>10.7</v>
      </c>
      <c r="EB2637" s="2245">
        <v>34.69999999999991</v>
      </c>
      <c r="EC2637" s="2245">
        <v>107401.5</v>
      </c>
      <c r="ED2637" s="2245">
        <v>3793</v>
      </c>
      <c r="EE2637" s="2246">
        <v>111239.9</v>
      </c>
      <c r="EF2637" s="2245">
        <v>18997.3</v>
      </c>
      <c r="EG2637" s="2247">
        <v>130237.2</v>
      </c>
      <c r="EH2637" s="4577"/>
      <c r="EI2637" s="1196"/>
      <c r="EJ2637" s="1212" t="s">
        <v>1253</v>
      </c>
      <c r="EK2637" s="2245">
        <v>0</v>
      </c>
      <c r="EL2637" s="2245">
        <v>11.4</v>
      </c>
      <c r="EM2637" s="2245">
        <v>43</v>
      </c>
      <c r="EN2637" s="2245">
        <v>112046.5</v>
      </c>
      <c r="EO2637" s="2245">
        <v>4209</v>
      </c>
      <c r="EP2637" s="2246">
        <v>116309.9</v>
      </c>
      <c r="EQ2637" s="2245">
        <v>20515.400000000001</v>
      </c>
      <c r="ER2637" s="2247">
        <v>136825.29999999999</v>
      </c>
    </row>
    <row r="2638" spans="1:148" ht="10.35" customHeight="1">
      <c r="A2638" s="4575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9">
        <f t="shared" si="1265"/>
        <v>12500</v>
      </c>
      <c r="P2638" s="4576"/>
      <c r="Q2638" s="4577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8">
        <v>10196.299999999999</v>
      </c>
      <c r="AB2638" s="4577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8">
        <v>10066</v>
      </c>
      <c r="AM2638" s="4577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8">
        <v>11416.5</v>
      </c>
      <c r="AX2638" s="4577"/>
      <c r="AY2638" s="1196"/>
      <c r="AZ2638" s="1212" t="s">
        <v>391</v>
      </c>
      <c r="BA2638" s="2245">
        <v>935.5</v>
      </c>
      <c r="BB2638" s="2245">
        <v>3247.8</v>
      </c>
      <c r="BC2638" s="2245">
        <v>2712.9</v>
      </c>
      <c r="BD2638" s="2245">
        <v>83.5</v>
      </c>
      <c r="BE2638" s="2245">
        <v>0</v>
      </c>
      <c r="BF2638" s="2246">
        <v>6979.7000000000007</v>
      </c>
      <c r="BG2638" s="2245">
        <v>2595.8000000000002</v>
      </c>
      <c r="BH2638" s="2247">
        <v>9575.5</v>
      </c>
      <c r="BI2638" s="4577"/>
      <c r="BJ2638" s="1196"/>
      <c r="BK2638" s="1212" t="s">
        <v>391</v>
      </c>
      <c r="BL2638" s="2245">
        <v>178.4</v>
      </c>
      <c r="BM2638" s="2245">
        <v>2296.3200000000002</v>
      </c>
      <c r="BN2638" s="2245">
        <v>3306.3999999999996</v>
      </c>
      <c r="BO2638" s="2245">
        <v>85.3</v>
      </c>
      <c r="BP2638" s="2245">
        <v>0</v>
      </c>
      <c r="BQ2638" s="2246">
        <v>5866.42</v>
      </c>
      <c r="BR2638" s="2245">
        <v>2523.3999999999996</v>
      </c>
      <c r="BS2638" s="2247">
        <v>8389.82</v>
      </c>
      <c r="BT2638" s="4577"/>
      <c r="BU2638" s="1196"/>
      <c r="BV2638" s="1212" t="s">
        <v>391</v>
      </c>
      <c r="BW2638" s="2245">
        <v>6398</v>
      </c>
      <c r="BX2638" s="2245">
        <v>1639.9</v>
      </c>
      <c r="BY2638" s="2245">
        <v>2122.5999999999995</v>
      </c>
      <c r="BZ2638" s="2245">
        <v>52.6</v>
      </c>
      <c r="CA2638" s="2245">
        <v>0</v>
      </c>
      <c r="CB2638" s="2246">
        <v>10213.1</v>
      </c>
      <c r="CC2638" s="2245">
        <v>2613.6999999999998</v>
      </c>
      <c r="CD2638" s="2247">
        <v>12826.8</v>
      </c>
      <c r="CE2638" s="4577"/>
      <c r="CF2638" s="1196"/>
      <c r="CG2638" s="1212" t="s">
        <v>391</v>
      </c>
      <c r="CH2638" s="2245">
        <v>3985.1</v>
      </c>
      <c r="CI2638" s="2245">
        <v>2411.6999999999998</v>
      </c>
      <c r="CJ2638" s="2245">
        <v>3737.3</v>
      </c>
      <c r="CK2638" s="2245">
        <v>40.9</v>
      </c>
      <c r="CL2638" s="2245">
        <v>0</v>
      </c>
      <c r="CM2638" s="2246">
        <v>10175</v>
      </c>
      <c r="CN2638" s="2245">
        <v>3137</v>
      </c>
      <c r="CO2638" s="2247">
        <v>13312</v>
      </c>
      <c r="CP2638" s="4577"/>
      <c r="CQ2638" s="1196"/>
      <c r="CR2638" s="1212" t="s">
        <v>391</v>
      </c>
      <c r="CS2638" s="2245">
        <v>252.7</v>
      </c>
      <c r="CT2638" s="2245">
        <v>3530.6</v>
      </c>
      <c r="CU2638" s="2245">
        <v>3281</v>
      </c>
      <c r="CV2638" s="2245">
        <v>102.4</v>
      </c>
      <c r="CW2638" s="2245">
        <v>0</v>
      </c>
      <c r="CX2638" s="2246">
        <v>7166.7</v>
      </c>
      <c r="CY2638" s="2245">
        <v>3222.2</v>
      </c>
      <c r="CZ2638" s="2247">
        <v>10388.9</v>
      </c>
      <c r="DA2638" s="4577"/>
      <c r="DB2638" s="1196"/>
      <c r="DC2638" s="1212" t="s">
        <v>391</v>
      </c>
      <c r="DD2638" s="2245">
        <v>1565.9</v>
      </c>
      <c r="DE2638" s="2245">
        <v>2237.6999999999998</v>
      </c>
      <c r="DF2638" s="2245">
        <v>2090.1999999999998</v>
      </c>
      <c r="DG2638" s="2245">
        <v>138.80000000000001</v>
      </c>
      <c r="DH2638" s="2245">
        <v>0</v>
      </c>
      <c r="DI2638" s="2246">
        <v>6032.6</v>
      </c>
      <c r="DJ2638" s="2245">
        <v>3697.4</v>
      </c>
      <c r="DK2638" s="2247">
        <v>9730</v>
      </c>
      <c r="DL2638" s="4577"/>
      <c r="DM2638" s="1196"/>
      <c r="DN2638" s="1212" t="s">
        <v>391</v>
      </c>
      <c r="DO2638" s="2245">
        <v>184.7</v>
      </c>
      <c r="DP2638" s="2245">
        <v>3945.1</v>
      </c>
      <c r="DQ2638" s="2245">
        <v>2858.5</v>
      </c>
      <c r="DR2638" s="2245">
        <v>113.5</v>
      </c>
      <c r="DS2638" s="2245">
        <v>0</v>
      </c>
      <c r="DT2638" s="2246">
        <v>7101.8</v>
      </c>
      <c r="DU2638" s="2245">
        <v>3510.1</v>
      </c>
      <c r="DV2638" s="2247">
        <v>10611.9</v>
      </c>
      <c r="DW2638" s="4577"/>
      <c r="DX2638" s="1196"/>
      <c r="DY2638" s="1212" t="s">
        <v>391</v>
      </c>
      <c r="DZ2638" s="2245">
        <v>1352.5</v>
      </c>
      <c r="EA2638" s="2245">
        <v>4094.8</v>
      </c>
      <c r="EB2638" s="2245">
        <v>3226.3</v>
      </c>
      <c r="EC2638" s="2245">
        <v>100</v>
      </c>
      <c r="ED2638" s="2245">
        <v>0</v>
      </c>
      <c r="EE2638" s="2246">
        <v>8773.6</v>
      </c>
      <c r="EF2638" s="2245">
        <v>3386.8</v>
      </c>
      <c r="EG2638" s="2247">
        <v>12160.400000000001</v>
      </c>
      <c r="EH2638" s="4577"/>
      <c r="EI2638" s="1196"/>
      <c r="EJ2638" s="1212" t="s">
        <v>391</v>
      </c>
      <c r="EK2638" s="2245">
        <v>3377.4</v>
      </c>
      <c r="EL2638" s="2245">
        <v>3378.9</v>
      </c>
      <c r="EM2638" s="2245">
        <v>2271</v>
      </c>
      <c r="EN2638" s="2245">
        <v>146.19999999999999</v>
      </c>
      <c r="EO2638" s="2245">
        <v>0</v>
      </c>
      <c r="EP2638" s="2246">
        <v>9173.5</v>
      </c>
      <c r="EQ2638" s="2245">
        <v>3326.5</v>
      </c>
      <c r="ER2638" s="2247">
        <v>12500</v>
      </c>
    </row>
    <row r="2639" spans="1:148" ht="10.35" customHeight="1">
      <c r="A2639" s="4575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9">
        <f t="shared" si="1265"/>
        <v>1063.5</v>
      </c>
      <c r="P2639" s="4576"/>
      <c r="Q2639" s="4577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8">
        <v>479.6</v>
      </c>
      <c r="AB2639" s="4577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8">
        <v>507.7</v>
      </c>
      <c r="AM2639" s="4577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8">
        <v>678.2</v>
      </c>
      <c r="AX2639" s="4577"/>
      <c r="AY2639" s="1196"/>
      <c r="AZ2639" s="1212" t="s">
        <v>390</v>
      </c>
      <c r="BA2639" s="2245">
        <v>0</v>
      </c>
      <c r="BB2639" s="2245">
        <v>194.1</v>
      </c>
      <c r="BC2639" s="2245">
        <v>663.1</v>
      </c>
      <c r="BD2639" s="2245">
        <v>0</v>
      </c>
      <c r="BE2639" s="2245">
        <v>0</v>
      </c>
      <c r="BF2639" s="2246">
        <v>857.2</v>
      </c>
      <c r="BG2639" s="2245">
        <v>0</v>
      </c>
      <c r="BH2639" s="2247">
        <v>857.2</v>
      </c>
      <c r="BI2639" s="4577"/>
      <c r="BJ2639" s="1196"/>
      <c r="BK2639" s="1212" t="s">
        <v>390</v>
      </c>
      <c r="BL2639" s="2245">
        <v>0</v>
      </c>
      <c r="BM2639" s="2245">
        <v>307.8</v>
      </c>
      <c r="BN2639" s="2245">
        <v>487.7</v>
      </c>
      <c r="BO2639" s="2245">
        <v>0</v>
      </c>
      <c r="BP2639" s="2245">
        <v>0</v>
      </c>
      <c r="BQ2639" s="2246">
        <v>795.5</v>
      </c>
      <c r="BR2639" s="2245">
        <v>0</v>
      </c>
      <c r="BS2639" s="2247">
        <v>795.5</v>
      </c>
      <c r="BT2639" s="4577"/>
      <c r="BU2639" s="1196"/>
      <c r="BV2639" s="1212" t="s">
        <v>390</v>
      </c>
      <c r="BW2639" s="2245">
        <v>0</v>
      </c>
      <c r="BX2639" s="2245">
        <v>233.7</v>
      </c>
      <c r="BY2639" s="2245">
        <v>416.2</v>
      </c>
      <c r="BZ2639" s="2245">
        <v>0</v>
      </c>
      <c r="CA2639" s="2245">
        <v>0</v>
      </c>
      <c r="CB2639" s="2246">
        <v>649.9</v>
      </c>
      <c r="CC2639" s="2245">
        <v>0</v>
      </c>
      <c r="CD2639" s="2247">
        <v>649.9</v>
      </c>
      <c r="CE2639" s="4577"/>
      <c r="CF2639" s="1196"/>
      <c r="CG2639" s="1212" t="s">
        <v>390</v>
      </c>
      <c r="CH2639" s="2245">
        <v>0</v>
      </c>
      <c r="CI2639" s="2245">
        <v>352.3</v>
      </c>
      <c r="CJ2639" s="2245">
        <v>407.1</v>
      </c>
      <c r="CK2639" s="2245">
        <v>0</v>
      </c>
      <c r="CL2639" s="2245">
        <v>0</v>
      </c>
      <c r="CM2639" s="2246">
        <v>759.4</v>
      </c>
      <c r="CN2639" s="2245">
        <v>0</v>
      </c>
      <c r="CO2639" s="2247">
        <v>759.4</v>
      </c>
      <c r="CP2639" s="4577"/>
      <c r="CQ2639" s="1196"/>
      <c r="CR2639" s="1212" t="s">
        <v>390</v>
      </c>
      <c r="CS2639" s="2245">
        <v>0</v>
      </c>
      <c r="CT2639" s="2245">
        <v>270.89999999999998</v>
      </c>
      <c r="CU2639" s="2245">
        <v>543.70000000000005</v>
      </c>
      <c r="CV2639" s="2245">
        <v>0</v>
      </c>
      <c r="CW2639" s="2245">
        <v>0</v>
      </c>
      <c r="CX2639" s="2246">
        <v>814.6</v>
      </c>
      <c r="CY2639" s="2245">
        <v>0</v>
      </c>
      <c r="CZ2639" s="2247">
        <v>814.6</v>
      </c>
      <c r="DA2639" s="4577"/>
      <c r="DB2639" s="1196"/>
      <c r="DC2639" s="1212" t="s">
        <v>390</v>
      </c>
      <c r="DD2639" s="2245">
        <v>0</v>
      </c>
      <c r="DE2639" s="2245">
        <v>310.2</v>
      </c>
      <c r="DF2639" s="2245">
        <v>311.89999999999998</v>
      </c>
      <c r="DG2639" s="2245">
        <v>0</v>
      </c>
      <c r="DH2639" s="2245">
        <v>0</v>
      </c>
      <c r="DI2639" s="2246">
        <v>622.1</v>
      </c>
      <c r="DJ2639" s="2245">
        <v>0</v>
      </c>
      <c r="DK2639" s="2247">
        <v>622.1</v>
      </c>
      <c r="DL2639" s="4577"/>
      <c r="DM2639" s="1196"/>
      <c r="DN2639" s="1212" t="s">
        <v>390</v>
      </c>
      <c r="DO2639" s="2245">
        <v>0</v>
      </c>
      <c r="DP2639" s="2245">
        <v>321.2</v>
      </c>
      <c r="DQ2639" s="2245">
        <v>416.2</v>
      </c>
      <c r="DR2639" s="2245">
        <v>0</v>
      </c>
      <c r="DS2639" s="2245">
        <v>0</v>
      </c>
      <c r="DT2639" s="2246">
        <v>737.4</v>
      </c>
      <c r="DU2639" s="2245">
        <v>0</v>
      </c>
      <c r="DV2639" s="2247">
        <v>737.4</v>
      </c>
      <c r="DW2639" s="4577"/>
      <c r="DX2639" s="1196"/>
      <c r="DY2639" s="1212" t="s">
        <v>390</v>
      </c>
      <c r="DZ2639" s="2245">
        <v>0.1</v>
      </c>
      <c r="EA2639" s="2245">
        <v>332.6</v>
      </c>
      <c r="EB2639" s="2245">
        <v>363.3</v>
      </c>
      <c r="EC2639" s="2245">
        <v>0</v>
      </c>
      <c r="ED2639" s="2245">
        <v>0</v>
      </c>
      <c r="EE2639" s="2246">
        <v>696</v>
      </c>
      <c r="EF2639" s="2245">
        <v>0</v>
      </c>
      <c r="EG2639" s="2247">
        <v>696</v>
      </c>
      <c r="EH2639" s="4577"/>
      <c r="EI2639" s="1196"/>
      <c r="EJ2639" s="1212" t="s">
        <v>390</v>
      </c>
      <c r="EK2639" s="2245">
        <v>0</v>
      </c>
      <c r="EL2639" s="2245">
        <v>663</v>
      </c>
      <c r="EM2639" s="2245">
        <v>400.5</v>
      </c>
      <c r="EN2639" s="2245">
        <v>0</v>
      </c>
      <c r="EO2639" s="2245">
        <v>0</v>
      </c>
      <c r="EP2639" s="2246">
        <v>1063.5</v>
      </c>
      <c r="EQ2639" s="2245">
        <v>0</v>
      </c>
      <c r="ER2639" s="2247">
        <v>1063.5</v>
      </c>
    </row>
    <row r="2640" spans="1:148" ht="10.35" customHeight="1">
      <c r="A2640" s="4575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9">
        <f t="shared" si="1265"/>
        <v>0</v>
      </c>
      <c r="P2640" s="4576"/>
      <c r="Q2640" s="4577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8">
        <v>0</v>
      </c>
      <c r="AB2640" s="4577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8">
        <v>0</v>
      </c>
      <c r="AM2640" s="4577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8">
        <v>0</v>
      </c>
      <c r="AX2640" s="4577"/>
      <c r="AY2640" s="1196"/>
      <c r="AZ2640" s="1212" t="s">
        <v>389</v>
      </c>
      <c r="BA2640" s="2245">
        <v>0</v>
      </c>
      <c r="BB2640" s="2245">
        <v>0</v>
      </c>
      <c r="BC2640" s="2245">
        <v>0</v>
      </c>
      <c r="BD2640" s="2245">
        <v>0</v>
      </c>
      <c r="BE2640" s="2245">
        <v>0</v>
      </c>
      <c r="BF2640" s="2246">
        <v>0</v>
      </c>
      <c r="BG2640" s="2245">
        <v>0</v>
      </c>
      <c r="BH2640" s="2247">
        <v>0</v>
      </c>
      <c r="BI2640" s="4577"/>
      <c r="BJ2640" s="1196"/>
      <c r="BK2640" s="1212" t="s">
        <v>389</v>
      </c>
      <c r="BL2640" s="2245">
        <v>0</v>
      </c>
      <c r="BM2640" s="2245">
        <v>0</v>
      </c>
      <c r="BN2640" s="2245">
        <v>0</v>
      </c>
      <c r="BO2640" s="2245">
        <v>0</v>
      </c>
      <c r="BP2640" s="2245">
        <v>0</v>
      </c>
      <c r="BQ2640" s="2246">
        <v>0</v>
      </c>
      <c r="BR2640" s="2245">
        <v>0</v>
      </c>
      <c r="BS2640" s="2247">
        <v>0</v>
      </c>
      <c r="BT2640" s="4577"/>
      <c r="BU2640" s="1196"/>
      <c r="BV2640" s="1212" t="s">
        <v>389</v>
      </c>
      <c r="BW2640" s="2245">
        <v>0</v>
      </c>
      <c r="BX2640" s="2245">
        <v>0</v>
      </c>
      <c r="BY2640" s="2245">
        <v>0</v>
      </c>
      <c r="BZ2640" s="2245">
        <v>0</v>
      </c>
      <c r="CA2640" s="2245">
        <v>0</v>
      </c>
      <c r="CB2640" s="2246">
        <v>0</v>
      </c>
      <c r="CC2640" s="2245">
        <v>0</v>
      </c>
      <c r="CD2640" s="2247">
        <v>0</v>
      </c>
      <c r="CE2640" s="4577"/>
      <c r="CF2640" s="1196"/>
      <c r="CG2640" s="1212" t="s">
        <v>389</v>
      </c>
      <c r="CH2640" s="2245">
        <v>0</v>
      </c>
      <c r="CI2640" s="2245">
        <v>0</v>
      </c>
      <c r="CJ2640" s="2245">
        <v>0</v>
      </c>
      <c r="CK2640" s="2245">
        <v>0</v>
      </c>
      <c r="CL2640" s="2245">
        <v>0</v>
      </c>
      <c r="CM2640" s="2246">
        <v>0</v>
      </c>
      <c r="CN2640" s="2245">
        <v>0</v>
      </c>
      <c r="CO2640" s="2247">
        <v>0</v>
      </c>
      <c r="CP2640" s="4577"/>
      <c r="CQ2640" s="1196"/>
      <c r="CR2640" s="1212" t="s">
        <v>389</v>
      </c>
      <c r="CS2640" s="2245">
        <v>0</v>
      </c>
      <c r="CT2640" s="2245">
        <v>0</v>
      </c>
      <c r="CU2640" s="2245">
        <v>0</v>
      </c>
      <c r="CV2640" s="2245">
        <v>0</v>
      </c>
      <c r="CW2640" s="2245">
        <v>0</v>
      </c>
      <c r="CX2640" s="2246">
        <v>0</v>
      </c>
      <c r="CY2640" s="2245">
        <v>0</v>
      </c>
      <c r="CZ2640" s="2247">
        <v>0</v>
      </c>
      <c r="DA2640" s="4577"/>
      <c r="DB2640" s="1196"/>
      <c r="DC2640" s="1212" t="s">
        <v>389</v>
      </c>
      <c r="DD2640" s="2245">
        <v>0</v>
      </c>
      <c r="DE2640" s="2245">
        <v>0</v>
      </c>
      <c r="DF2640" s="2245">
        <v>0</v>
      </c>
      <c r="DG2640" s="2245">
        <v>0</v>
      </c>
      <c r="DH2640" s="2245">
        <v>0</v>
      </c>
      <c r="DI2640" s="2246">
        <v>0</v>
      </c>
      <c r="DJ2640" s="2245">
        <v>0</v>
      </c>
      <c r="DK2640" s="2247">
        <v>0</v>
      </c>
      <c r="DL2640" s="4577"/>
      <c r="DM2640" s="1196"/>
      <c r="DN2640" s="1212" t="s">
        <v>389</v>
      </c>
      <c r="DO2640" s="2245">
        <v>0</v>
      </c>
      <c r="DP2640" s="2245">
        <v>0</v>
      </c>
      <c r="DQ2640" s="2245">
        <v>0</v>
      </c>
      <c r="DR2640" s="2245">
        <v>0</v>
      </c>
      <c r="DS2640" s="2245">
        <v>0</v>
      </c>
      <c r="DT2640" s="2246">
        <v>0</v>
      </c>
      <c r="DU2640" s="2245">
        <v>0</v>
      </c>
      <c r="DV2640" s="2247">
        <v>0</v>
      </c>
      <c r="DW2640" s="4577"/>
      <c r="DX2640" s="1196"/>
      <c r="DY2640" s="1212" t="s">
        <v>389</v>
      </c>
      <c r="DZ2640" s="2245">
        <v>0</v>
      </c>
      <c r="EA2640" s="2245">
        <v>0</v>
      </c>
      <c r="EB2640" s="2245">
        <v>0</v>
      </c>
      <c r="EC2640" s="2245">
        <v>0</v>
      </c>
      <c r="ED2640" s="2245">
        <v>0</v>
      </c>
      <c r="EE2640" s="2246">
        <v>0</v>
      </c>
      <c r="EF2640" s="2245">
        <v>0</v>
      </c>
      <c r="EG2640" s="2247">
        <v>0</v>
      </c>
      <c r="EH2640" s="4577"/>
      <c r="EI2640" s="1196"/>
      <c r="EJ2640" s="1212" t="s">
        <v>389</v>
      </c>
      <c r="EK2640" s="2245">
        <v>0</v>
      </c>
      <c r="EL2640" s="2245">
        <v>0</v>
      </c>
      <c r="EM2640" s="2245">
        <v>0</v>
      </c>
      <c r="EN2640" s="2245">
        <v>0</v>
      </c>
      <c r="EO2640" s="2245">
        <v>0</v>
      </c>
      <c r="EP2640" s="2246">
        <v>0</v>
      </c>
      <c r="EQ2640" s="2245">
        <v>0</v>
      </c>
      <c r="ER2640" s="2247">
        <v>0</v>
      </c>
    </row>
    <row r="2641" spans="1:148" ht="10.35" customHeight="1">
      <c r="A2641" s="4575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9">
        <f t="shared" si="1265"/>
        <v>15749.300000000007</v>
      </c>
      <c r="P2641" s="4576"/>
      <c r="Q2641" s="4577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8">
        <v>29778</v>
      </c>
      <c r="AB2641" s="4577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8">
        <v>14928.9</v>
      </c>
      <c r="AM2641" s="4577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8">
        <v>10796.400000000001</v>
      </c>
      <c r="AX2641" s="4577"/>
      <c r="AY2641" s="1196"/>
      <c r="AZ2641" s="1212" t="s">
        <v>2459</v>
      </c>
      <c r="BA2641" s="2245">
        <v>389.8</v>
      </c>
      <c r="BB2641" s="2245">
        <v>0</v>
      </c>
      <c r="BC2641" s="2245">
        <v>523.5</v>
      </c>
      <c r="BD2641" s="2245">
        <v>3131.2</v>
      </c>
      <c r="BE2641" s="2245">
        <v>0</v>
      </c>
      <c r="BF2641" s="2246">
        <v>4044.5</v>
      </c>
      <c r="BG2641" s="2245">
        <v>4939.2999999999993</v>
      </c>
      <c r="BH2641" s="2247">
        <v>8983.7999999999993</v>
      </c>
      <c r="BI2641" s="4577"/>
      <c r="BJ2641" s="1196"/>
      <c r="BK2641" s="1212" t="s">
        <v>2459</v>
      </c>
      <c r="BL2641" s="2245">
        <v>647.90000000002328</v>
      </c>
      <c r="BM2641" s="2245">
        <v>0</v>
      </c>
      <c r="BN2641" s="2245">
        <v>379.8</v>
      </c>
      <c r="BO2641" s="2245">
        <v>1235</v>
      </c>
      <c r="BP2641" s="2245">
        <v>0</v>
      </c>
      <c r="BQ2641" s="2246">
        <v>2262.7000000000235</v>
      </c>
      <c r="BR2641" s="2245">
        <v>4276.9000000000005</v>
      </c>
      <c r="BS2641" s="2247">
        <v>6539.600000000024</v>
      </c>
      <c r="BT2641" s="4577"/>
      <c r="BU2641" s="1196"/>
      <c r="BV2641" s="1212" t="s">
        <v>2459</v>
      </c>
      <c r="BW2641" s="2245">
        <v>436</v>
      </c>
      <c r="BX2641" s="2245">
        <v>2.1</v>
      </c>
      <c r="BY2641" s="2245">
        <v>236.9</v>
      </c>
      <c r="BZ2641" s="2245">
        <v>2989</v>
      </c>
      <c r="CA2641" s="2245">
        <v>0</v>
      </c>
      <c r="CB2641" s="2246">
        <v>3664</v>
      </c>
      <c r="CC2641" s="2245">
        <v>2782.3999999999996</v>
      </c>
      <c r="CD2641" s="2247">
        <v>6446.4</v>
      </c>
      <c r="CE2641" s="4577"/>
      <c r="CF2641" s="1196"/>
      <c r="CG2641" s="1212" t="s">
        <v>2459</v>
      </c>
      <c r="CH2641" s="2245">
        <v>425.4</v>
      </c>
      <c r="CI2641" s="2245">
        <v>0</v>
      </c>
      <c r="CJ2641" s="2245">
        <v>330.6</v>
      </c>
      <c r="CK2641" s="2245">
        <v>11465</v>
      </c>
      <c r="CL2641" s="2245">
        <v>0</v>
      </c>
      <c r="CM2641" s="2246">
        <v>12221</v>
      </c>
      <c r="CN2641" s="2245">
        <v>2021.3</v>
      </c>
      <c r="CO2641" s="2247">
        <v>14242.3</v>
      </c>
      <c r="CP2641" s="4577"/>
      <c r="CQ2641" s="1196"/>
      <c r="CR2641" s="1212" t="s">
        <v>2459</v>
      </c>
      <c r="CS2641" s="2245">
        <v>1725.8</v>
      </c>
      <c r="CT2641" s="2245">
        <v>0</v>
      </c>
      <c r="CU2641" s="2245">
        <v>294.7</v>
      </c>
      <c r="CV2641" s="2245">
        <v>5450.2</v>
      </c>
      <c r="CW2641" s="2245">
        <v>0</v>
      </c>
      <c r="CX2641" s="2246">
        <v>7470.7</v>
      </c>
      <c r="CY2641" s="2245">
        <v>3591.1</v>
      </c>
      <c r="CZ2641" s="2247">
        <v>11061.8</v>
      </c>
      <c r="DA2641" s="4577"/>
      <c r="DB2641" s="1196"/>
      <c r="DC2641" s="1212" t="s">
        <v>2459</v>
      </c>
      <c r="DD2641" s="2245">
        <v>3317.4</v>
      </c>
      <c r="DE2641" s="2245">
        <v>8</v>
      </c>
      <c r="DF2641" s="2245">
        <v>284.2</v>
      </c>
      <c r="DG2641" s="2245">
        <v>2317.9</v>
      </c>
      <c r="DH2641" s="2245">
        <v>0</v>
      </c>
      <c r="DI2641" s="2246">
        <v>5927.5</v>
      </c>
      <c r="DJ2641" s="2245">
        <v>8006.5</v>
      </c>
      <c r="DK2641" s="2247">
        <v>13934</v>
      </c>
      <c r="DL2641" s="4577"/>
      <c r="DM2641" s="1196"/>
      <c r="DN2641" s="1212" t="s">
        <v>2459</v>
      </c>
      <c r="DO2641" s="2245">
        <v>10789.8</v>
      </c>
      <c r="DP2641" s="2245">
        <v>4.3</v>
      </c>
      <c r="DQ2641" s="2245">
        <v>280.2</v>
      </c>
      <c r="DR2641" s="2245">
        <v>3293</v>
      </c>
      <c r="DS2641" s="2245">
        <v>0</v>
      </c>
      <c r="DT2641" s="2246">
        <v>14367.3</v>
      </c>
      <c r="DU2641" s="2245">
        <v>2997.3</v>
      </c>
      <c r="DV2641" s="2247">
        <v>17364.599999999999</v>
      </c>
      <c r="DW2641" s="4577"/>
      <c r="DX2641" s="1196"/>
      <c r="DY2641" s="1212" t="s">
        <v>2459</v>
      </c>
      <c r="DZ2641" s="2245">
        <v>15283.700000000012</v>
      </c>
      <c r="EA2641" s="2245">
        <v>0</v>
      </c>
      <c r="EB2641" s="2245">
        <v>306.8</v>
      </c>
      <c r="EC2641" s="2245">
        <v>1789.3</v>
      </c>
      <c r="ED2641" s="2245">
        <v>0</v>
      </c>
      <c r="EE2641" s="2246">
        <v>17379.80000000001</v>
      </c>
      <c r="EF2641" s="2245">
        <v>5169.9000000000005</v>
      </c>
      <c r="EG2641" s="2247">
        <v>22549.700000000012</v>
      </c>
      <c r="EH2641" s="4577"/>
      <c r="EI2641" s="1196"/>
      <c r="EJ2641" s="1212" t="s">
        <v>2459</v>
      </c>
      <c r="EK2641" s="2245">
        <v>4977.6000000000058</v>
      </c>
      <c r="EL2641" s="2245">
        <v>2</v>
      </c>
      <c r="EM2641" s="2245">
        <v>280.5</v>
      </c>
      <c r="EN2641" s="2245">
        <v>6159.5</v>
      </c>
      <c r="EO2641" s="2245">
        <v>0</v>
      </c>
      <c r="EP2641" s="2246">
        <v>11419.600000000006</v>
      </c>
      <c r="EQ2641" s="2245">
        <v>4329.7</v>
      </c>
      <c r="ER2641" s="2247">
        <v>15749.300000000007</v>
      </c>
    </row>
    <row r="2642" spans="1:148" ht="10.35" customHeight="1">
      <c r="A2642" s="4575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9">
        <f t="shared" si="1265"/>
        <v>1344.1</v>
      </c>
      <c r="P2642" s="4576"/>
      <c r="Q2642" s="4577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8">
        <v>1034.4000000000001</v>
      </c>
      <c r="AB2642" s="4577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8">
        <v>2158.6999999999998</v>
      </c>
      <c r="AM2642" s="4577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8">
        <v>1772.2</v>
      </c>
      <c r="AX2642" s="4577"/>
      <c r="AY2642" s="1196"/>
      <c r="AZ2642" s="1212" t="s">
        <v>373</v>
      </c>
      <c r="BA2642" s="2245">
        <v>226.6</v>
      </c>
      <c r="BB2642" s="2245">
        <v>5.0000000000000053</v>
      </c>
      <c r="BC2642" s="2245">
        <v>0</v>
      </c>
      <c r="BD2642" s="2245">
        <v>0</v>
      </c>
      <c r="BE2642" s="2245">
        <v>0</v>
      </c>
      <c r="BF2642" s="2246">
        <v>231.6</v>
      </c>
      <c r="BG2642" s="2245">
        <v>1052.4000000000001</v>
      </c>
      <c r="BH2642" s="2247">
        <v>1284</v>
      </c>
      <c r="BI2642" s="4577"/>
      <c r="BJ2642" s="1196"/>
      <c r="BK2642" s="1212" t="s">
        <v>373</v>
      </c>
      <c r="BL2642" s="2245">
        <v>29.9</v>
      </c>
      <c r="BM2642" s="2245">
        <v>101.19999999999999</v>
      </c>
      <c r="BN2642" s="2245">
        <v>0</v>
      </c>
      <c r="BO2642" s="2245">
        <v>0</v>
      </c>
      <c r="BP2642" s="2245">
        <v>0</v>
      </c>
      <c r="BQ2642" s="2246">
        <v>131.1</v>
      </c>
      <c r="BR2642" s="2245">
        <v>1667.6000000000001</v>
      </c>
      <c r="BS2642" s="2247">
        <v>1798.7</v>
      </c>
      <c r="BT2642" s="4577"/>
      <c r="BU2642" s="1196"/>
      <c r="BV2642" s="1212" t="s">
        <v>373</v>
      </c>
      <c r="BW2642" s="2245">
        <v>224.1</v>
      </c>
      <c r="BX2642" s="2245">
        <v>11.5</v>
      </c>
      <c r="BY2642" s="2245">
        <v>0</v>
      </c>
      <c r="BZ2642" s="2245">
        <v>0</v>
      </c>
      <c r="CA2642" s="2245">
        <v>0</v>
      </c>
      <c r="CB2642" s="2246">
        <v>235.6</v>
      </c>
      <c r="CC2642" s="2245">
        <v>1751.9</v>
      </c>
      <c r="CD2642" s="2247">
        <v>1987.5</v>
      </c>
      <c r="CE2642" s="4577"/>
      <c r="CF2642" s="1196"/>
      <c r="CG2642" s="1212" t="s">
        <v>373</v>
      </c>
      <c r="CH2642" s="2245">
        <v>60.5</v>
      </c>
      <c r="CI2642" s="2245">
        <v>111.7</v>
      </c>
      <c r="CJ2642" s="2245">
        <v>0</v>
      </c>
      <c r="CK2642" s="2245">
        <v>0</v>
      </c>
      <c r="CL2642" s="2245">
        <v>0</v>
      </c>
      <c r="CM2642" s="2246">
        <v>172.2</v>
      </c>
      <c r="CN2642" s="2245">
        <v>1781.7</v>
      </c>
      <c r="CO2642" s="2247">
        <v>1953.9</v>
      </c>
      <c r="CP2642" s="4577"/>
      <c r="CQ2642" s="1196"/>
      <c r="CR2642" s="1212" t="s">
        <v>373</v>
      </c>
      <c r="CS2642" s="2245">
        <v>553.70000000000005</v>
      </c>
      <c r="CT2642" s="2245">
        <v>71.599999999999994</v>
      </c>
      <c r="CU2642" s="2245">
        <v>5.0999999999999996</v>
      </c>
      <c r="CV2642" s="2245">
        <v>0</v>
      </c>
      <c r="CW2642" s="2245">
        <v>0</v>
      </c>
      <c r="CX2642" s="2246">
        <v>630.4</v>
      </c>
      <c r="CY2642" s="2245">
        <v>903.8</v>
      </c>
      <c r="CZ2642" s="2247">
        <v>1534.2</v>
      </c>
      <c r="DA2642" s="4577"/>
      <c r="DB2642" s="1196"/>
      <c r="DC2642" s="1212" t="s">
        <v>373</v>
      </c>
      <c r="DD2642" s="2245">
        <v>129.1</v>
      </c>
      <c r="DE2642" s="2245">
        <v>46.8</v>
      </c>
      <c r="DF2642" s="2245">
        <v>0.7</v>
      </c>
      <c r="DG2642" s="2245">
        <v>0</v>
      </c>
      <c r="DH2642" s="2245">
        <v>0</v>
      </c>
      <c r="DI2642" s="2246">
        <v>176.6</v>
      </c>
      <c r="DJ2642" s="2245">
        <v>1025.3</v>
      </c>
      <c r="DK2642" s="2247">
        <v>1201.9000000000001</v>
      </c>
      <c r="DL2642" s="4577"/>
      <c r="DM2642" s="1196"/>
      <c r="DN2642" s="1212" t="s">
        <v>373</v>
      </c>
      <c r="DO2642" s="2245">
        <v>176</v>
      </c>
      <c r="DP2642" s="2245">
        <v>71.7</v>
      </c>
      <c r="DQ2642" s="2245">
        <v>15.7</v>
      </c>
      <c r="DR2642" s="2245">
        <v>0</v>
      </c>
      <c r="DS2642" s="2245">
        <v>0</v>
      </c>
      <c r="DT2642" s="2246">
        <v>263.39999999999998</v>
      </c>
      <c r="DU2642" s="2245">
        <v>639.29999999999995</v>
      </c>
      <c r="DV2642" s="2247">
        <v>902.7</v>
      </c>
      <c r="DW2642" s="4577"/>
      <c r="DX2642" s="1196"/>
      <c r="DY2642" s="1212" t="s">
        <v>373</v>
      </c>
      <c r="DZ2642" s="2245">
        <v>53.199999999999996</v>
      </c>
      <c r="EA2642" s="2245">
        <v>6.1000000000000014</v>
      </c>
      <c r="EB2642" s="2245">
        <v>56.4</v>
      </c>
      <c r="EC2642" s="2245">
        <v>0</v>
      </c>
      <c r="ED2642" s="2245">
        <v>0</v>
      </c>
      <c r="EE2642" s="2246">
        <v>115.69999999999999</v>
      </c>
      <c r="EF2642" s="2245">
        <v>745.4</v>
      </c>
      <c r="EG2642" s="2247">
        <v>861.09999999999991</v>
      </c>
      <c r="EH2642" s="4577"/>
      <c r="EI2642" s="1196"/>
      <c r="EJ2642" s="1212" t="s">
        <v>373</v>
      </c>
      <c r="EK2642" s="2245">
        <v>173.4</v>
      </c>
      <c r="EL2642" s="2245">
        <v>14.799999999999999</v>
      </c>
      <c r="EM2642" s="2245">
        <v>5.9</v>
      </c>
      <c r="EN2642" s="2245">
        <v>0</v>
      </c>
      <c r="EO2642" s="2245">
        <v>0</v>
      </c>
      <c r="EP2642" s="2246">
        <v>194.10000000000002</v>
      </c>
      <c r="EQ2642" s="2245">
        <v>1150</v>
      </c>
      <c r="ER2642" s="2247">
        <v>1344.1</v>
      </c>
    </row>
    <row r="2643" spans="1:148" ht="10.35" customHeight="1">
      <c r="A2643" s="4575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9">
        <f t="shared" si="1265"/>
        <v>1842.5</v>
      </c>
      <c r="P2643" s="4576"/>
      <c r="Q2643" s="4577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8">
        <v>791</v>
      </c>
      <c r="AB2643" s="4577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8">
        <v>1095.4000000000001</v>
      </c>
      <c r="AM2643" s="4577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8">
        <v>1007.8000000000002</v>
      </c>
      <c r="AX2643" s="4577"/>
      <c r="AY2643" s="1196"/>
      <c r="AZ2643" s="1212" t="s">
        <v>602</v>
      </c>
      <c r="BA2643" s="2245">
        <v>0</v>
      </c>
      <c r="BB2643" s="2245">
        <v>0</v>
      </c>
      <c r="BC2643" s="2245">
        <v>0</v>
      </c>
      <c r="BD2643" s="2245">
        <v>0</v>
      </c>
      <c r="BE2643" s="2245">
        <v>0</v>
      </c>
      <c r="BF2643" s="2246">
        <v>0</v>
      </c>
      <c r="BG2643" s="2245">
        <v>1248</v>
      </c>
      <c r="BH2643" s="2247">
        <v>1248</v>
      </c>
      <c r="BI2643" s="4577"/>
      <c r="BJ2643" s="1196"/>
      <c r="BK2643" s="1212" t="s">
        <v>602</v>
      </c>
      <c r="BL2643" s="2245">
        <v>0</v>
      </c>
      <c r="BM2643" s="2245">
        <v>0</v>
      </c>
      <c r="BN2643" s="2245">
        <v>0</v>
      </c>
      <c r="BO2643" s="2245">
        <v>0</v>
      </c>
      <c r="BP2643" s="2245">
        <v>0</v>
      </c>
      <c r="BQ2643" s="2246">
        <v>0</v>
      </c>
      <c r="BR2643" s="2245">
        <v>602.1</v>
      </c>
      <c r="BS2643" s="2247">
        <v>602.1</v>
      </c>
      <c r="BT2643" s="4577"/>
      <c r="BU2643" s="1196"/>
      <c r="BV2643" s="1212" t="s">
        <v>602</v>
      </c>
      <c r="BW2643" s="2245">
        <v>0</v>
      </c>
      <c r="BX2643" s="2245">
        <v>0</v>
      </c>
      <c r="BY2643" s="2245">
        <v>0</v>
      </c>
      <c r="BZ2643" s="2245">
        <v>0</v>
      </c>
      <c r="CA2643" s="2245">
        <v>0</v>
      </c>
      <c r="CB2643" s="2246">
        <v>0</v>
      </c>
      <c r="CC2643" s="2245">
        <v>1251.9000000000001</v>
      </c>
      <c r="CD2643" s="2247">
        <v>1251.9000000000001</v>
      </c>
      <c r="CE2643" s="4577"/>
      <c r="CF2643" s="1196"/>
      <c r="CG2643" s="1212" t="s">
        <v>602</v>
      </c>
      <c r="CH2643" s="2245">
        <v>0</v>
      </c>
      <c r="CI2643" s="2245">
        <v>0</v>
      </c>
      <c r="CJ2643" s="2245">
        <v>0</v>
      </c>
      <c r="CK2643" s="2245">
        <v>0</v>
      </c>
      <c r="CL2643" s="2245">
        <v>0</v>
      </c>
      <c r="CM2643" s="2246">
        <v>0</v>
      </c>
      <c r="CN2643" s="2245">
        <v>945.2</v>
      </c>
      <c r="CO2643" s="2247">
        <v>945.2</v>
      </c>
      <c r="CP2643" s="4577"/>
      <c r="CQ2643" s="1196"/>
      <c r="CR2643" s="1212" t="s">
        <v>602</v>
      </c>
      <c r="CS2643" s="2245">
        <v>0</v>
      </c>
      <c r="CT2643" s="2245">
        <v>0</v>
      </c>
      <c r="CU2643" s="2245">
        <v>0</v>
      </c>
      <c r="CV2643" s="2245">
        <v>0</v>
      </c>
      <c r="CW2643" s="2245">
        <v>0</v>
      </c>
      <c r="CX2643" s="2246">
        <v>0</v>
      </c>
      <c r="CY2643" s="2245">
        <v>926.5</v>
      </c>
      <c r="CZ2643" s="2247">
        <v>926.5</v>
      </c>
      <c r="DA2643" s="4577"/>
      <c r="DB2643" s="1196"/>
      <c r="DC2643" s="1212" t="s">
        <v>602</v>
      </c>
      <c r="DD2643" s="2245">
        <v>0</v>
      </c>
      <c r="DE2643" s="2245">
        <v>0</v>
      </c>
      <c r="DF2643" s="2245">
        <v>0</v>
      </c>
      <c r="DG2643" s="2245">
        <v>0</v>
      </c>
      <c r="DH2643" s="2245">
        <v>0</v>
      </c>
      <c r="DI2643" s="2246">
        <v>0</v>
      </c>
      <c r="DJ2643" s="2245">
        <v>1756.5</v>
      </c>
      <c r="DK2643" s="2247">
        <v>1756.5</v>
      </c>
      <c r="DL2643" s="4577"/>
      <c r="DM2643" s="1196"/>
      <c r="DN2643" s="1212" t="s">
        <v>602</v>
      </c>
      <c r="DO2643" s="2245">
        <v>0</v>
      </c>
      <c r="DP2643" s="2245">
        <v>0</v>
      </c>
      <c r="DQ2643" s="2245">
        <v>0</v>
      </c>
      <c r="DR2643" s="2245">
        <v>0</v>
      </c>
      <c r="DS2643" s="2245">
        <v>0</v>
      </c>
      <c r="DT2643" s="2246">
        <v>0</v>
      </c>
      <c r="DU2643" s="2245">
        <v>1683.7</v>
      </c>
      <c r="DV2643" s="2247">
        <v>1683.7</v>
      </c>
      <c r="DW2643" s="4577"/>
      <c r="DX2643" s="1196"/>
      <c r="DY2643" s="1212" t="s">
        <v>602</v>
      </c>
      <c r="DZ2643" s="2245">
        <v>0</v>
      </c>
      <c r="EA2643" s="2245">
        <v>0</v>
      </c>
      <c r="EB2643" s="2245">
        <v>0</v>
      </c>
      <c r="EC2643" s="2245">
        <v>0</v>
      </c>
      <c r="ED2643" s="2245">
        <v>0</v>
      </c>
      <c r="EE2643" s="2246">
        <v>0</v>
      </c>
      <c r="EF2643" s="2245">
        <v>1536.4</v>
      </c>
      <c r="EG2643" s="2247">
        <v>1536.4</v>
      </c>
      <c r="EH2643" s="4577"/>
      <c r="EI2643" s="1196"/>
      <c r="EJ2643" s="1212" t="s">
        <v>602</v>
      </c>
      <c r="EK2643" s="2245">
        <v>0</v>
      </c>
      <c r="EL2643" s="2245">
        <v>0</v>
      </c>
      <c r="EM2643" s="2245">
        <v>0</v>
      </c>
      <c r="EN2643" s="2245">
        <v>0</v>
      </c>
      <c r="EO2643" s="2245">
        <v>0</v>
      </c>
      <c r="EP2643" s="2246">
        <v>0</v>
      </c>
      <c r="EQ2643" s="2245">
        <v>1842.5</v>
      </c>
      <c r="ER2643" s="2247">
        <v>1842.5</v>
      </c>
    </row>
    <row r="2644" spans="1:148" ht="10.35" customHeight="1">
      <c r="A2644" s="4575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9">
        <f t="shared" si="1265"/>
        <v>0</v>
      </c>
      <c r="P2644" s="4576"/>
      <c r="Q2644" s="4577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8">
        <v>0</v>
      </c>
      <c r="AB2644" s="4577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8">
        <v>0</v>
      </c>
      <c r="AM2644" s="4577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8">
        <v>0</v>
      </c>
      <c r="AX2644" s="4577"/>
      <c r="AY2644" s="1196"/>
      <c r="AZ2644" s="1212" t="s">
        <v>603</v>
      </c>
      <c r="BA2644" s="2245">
        <v>0</v>
      </c>
      <c r="BB2644" s="2245">
        <v>0</v>
      </c>
      <c r="BC2644" s="2245">
        <v>0</v>
      </c>
      <c r="BD2644" s="2245">
        <v>0</v>
      </c>
      <c r="BE2644" s="2245">
        <v>0</v>
      </c>
      <c r="BF2644" s="2246">
        <v>0</v>
      </c>
      <c r="BG2644" s="2245">
        <v>0</v>
      </c>
      <c r="BH2644" s="2247">
        <v>0</v>
      </c>
      <c r="BI2644" s="4577"/>
      <c r="BJ2644" s="1196"/>
      <c r="BK2644" s="1212" t="s">
        <v>603</v>
      </c>
      <c r="BL2644" s="2245">
        <v>0</v>
      </c>
      <c r="BM2644" s="2245">
        <v>0</v>
      </c>
      <c r="BN2644" s="2245">
        <v>0</v>
      </c>
      <c r="BO2644" s="2245">
        <v>0</v>
      </c>
      <c r="BP2644" s="2245">
        <v>0</v>
      </c>
      <c r="BQ2644" s="2246">
        <v>0</v>
      </c>
      <c r="BR2644" s="2245">
        <v>0</v>
      </c>
      <c r="BS2644" s="2247">
        <v>0</v>
      </c>
      <c r="BT2644" s="4577"/>
      <c r="BU2644" s="1196"/>
      <c r="BV2644" s="1212" t="s">
        <v>603</v>
      </c>
      <c r="BW2644" s="2245">
        <v>0</v>
      </c>
      <c r="BX2644" s="2245">
        <v>0</v>
      </c>
      <c r="BY2644" s="2245">
        <v>0</v>
      </c>
      <c r="BZ2644" s="2245">
        <v>0</v>
      </c>
      <c r="CA2644" s="2245">
        <v>0</v>
      </c>
      <c r="CB2644" s="2246">
        <v>0</v>
      </c>
      <c r="CC2644" s="2245">
        <v>0</v>
      </c>
      <c r="CD2644" s="2247">
        <v>0</v>
      </c>
      <c r="CE2644" s="4577"/>
      <c r="CF2644" s="1196"/>
      <c r="CG2644" s="1212" t="s">
        <v>603</v>
      </c>
      <c r="CH2644" s="2245">
        <v>0</v>
      </c>
      <c r="CI2644" s="2245">
        <v>0</v>
      </c>
      <c r="CJ2644" s="2245">
        <v>0</v>
      </c>
      <c r="CK2644" s="2245">
        <v>0</v>
      </c>
      <c r="CL2644" s="2245">
        <v>0</v>
      </c>
      <c r="CM2644" s="2246">
        <v>0</v>
      </c>
      <c r="CN2644" s="2245">
        <v>0</v>
      </c>
      <c r="CO2644" s="2247">
        <v>0</v>
      </c>
      <c r="CP2644" s="4577"/>
      <c r="CQ2644" s="1196"/>
      <c r="CR2644" s="1212" t="s">
        <v>603</v>
      </c>
      <c r="CS2644" s="2245">
        <v>0</v>
      </c>
      <c r="CT2644" s="2245">
        <v>0</v>
      </c>
      <c r="CU2644" s="2245">
        <v>0</v>
      </c>
      <c r="CV2644" s="2245">
        <v>0</v>
      </c>
      <c r="CW2644" s="2245">
        <v>0</v>
      </c>
      <c r="CX2644" s="2246">
        <v>0</v>
      </c>
      <c r="CY2644" s="2245">
        <v>0</v>
      </c>
      <c r="CZ2644" s="2247">
        <v>0</v>
      </c>
      <c r="DA2644" s="4577"/>
      <c r="DB2644" s="1196"/>
      <c r="DC2644" s="1212" t="s">
        <v>603</v>
      </c>
      <c r="DD2644" s="2245">
        <v>0</v>
      </c>
      <c r="DE2644" s="2245">
        <v>0</v>
      </c>
      <c r="DF2644" s="2245">
        <v>0</v>
      </c>
      <c r="DG2644" s="2245">
        <v>0</v>
      </c>
      <c r="DH2644" s="2245">
        <v>0</v>
      </c>
      <c r="DI2644" s="2246">
        <v>0</v>
      </c>
      <c r="DJ2644" s="2245">
        <v>0</v>
      </c>
      <c r="DK2644" s="2247">
        <v>0</v>
      </c>
      <c r="DL2644" s="4577"/>
      <c r="DM2644" s="1196"/>
      <c r="DN2644" s="1212" t="s">
        <v>603</v>
      </c>
      <c r="DO2644" s="2245">
        <v>0</v>
      </c>
      <c r="DP2644" s="2245">
        <v>0</v>
      </c>
      <c r="DQ2644" s="2245">
        <v>0</v>
      </c>
      <c r="DR2644" s="2245">
        <v>0</v>
      </c>
      <c r="DS2644" s="2245">
        <v>0</v>
      </c>
      <c r="DT2644" s="2246">
        <v>0</v>
      </c>
      <c r="DU2644" s="2245">
        <v>0</v>
      </c>
      <c r="DV2644" s="2247">
        <v>0</v>
      </c>
      <c r="DW2644" s="4577"/>
      <c r="DX2644" s="1196"/>
      <c r="DY2644" s="1212" t="s">
        <v>603</v>
      </c>
      <c r="DZ2644" s="2245">
        <v>0</v>
      </c>
      <c r="EA2644" s="2245">
        <v>0</v>
      </c>
      <c r="EB2644" s="2245">
        <v>0</v>
      </c>
      <c r="EC2644" s="2245">
        <v>0</v>
      </c>
      <c r="ED2644" s="2245">
        <v>0</v>
      </c>
      <c r="EE2644" s="2246">
        <v>0</v>
      </c>
      <c r="EF2644" s="2245">
        <v>0</v>
      </c>
      <c r="EG2644" s="2247">
        <v>0</v>
      </c>
      <c r="EH2644" s="4577"/>
      <c r="EI2644" s="1196"/>
      <c r="EJ2644" s="1212" t="s">
        <v>603</v>
      </c>
      <c r="EK2644" s="2245">
        <v>0</v>
      </c>
      <c r="EL2644" s="2245">
        <v>0</v>
      </c>
      <c r="EM2644" s="2245">
        <v>0</v>
      </c>
      <c r="EN2644" s="2245">
        <v>0</v>
      </c>
      <c r="EO2644" s="2245">
        <v>0</v>
      </c>
      <c r="EP2644" s="2246">
        <v>0</v>
      </c>
      <c r="EQ2644" s="2245">
        <v>0</v>
      </c>
      <c r="ER2644" s="2247">
        <v>0</v>
      </c>
    </row>
    <row r="2645" spans="1:148" ht="10.35" customHeight="1">
      <c r="A2645" s="4575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9">
        <f t="shared" si="1265"/>
        <v>0</v>
      </c>
      <c r="P2645" s="4576"/>
      <c r="Q2645" s="4577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8"/>
      <c r="AB2645" s="4577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8"/>
      <c r="AM2645" s="4577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8"/>
      <c r="AX2645" s="4577"/>
      <c r="AY2645" s="1196"/>
      <c r="AZ2645" s="1212"/>
      <c r="BA2645" s="2246"/>
      <c r="BB2645" s="2246"/>
      <c r="BC2645" s="2246"/>
      <c r="BD2645" s="2246"/>
      <c r="BE2645" s="2246"/>
      <c r="BF2645" s="2246"/>
      <c r="BG2645" s="2246"/>
      <c r="BH2645" s="2247"/>
      <c r="BI2645" s="4577"/>
      <c r="BJ2645" s="1196"/>
      <c r="BK2645" s="1212"/>
      <c r="BL2645" s="2246"/>
      <c r="BM2645" s="2246"/>
      <c r="BN2645" s="2246"/>
      <c r="BO2645" s="2246"/>
      <c r="BP2645" s="2246"/>
      <c r="BQ2645" s="2246"/>
      <c r="BR2645" s="2246"/>
      <c r="BS2645" s="2247"/>
      <c r="BT2645" s="4577"/>
      <c r="BU2645" s="1196"/>
      <c r="BV2645" s="1212"/>
      <c r="BW2645" s="2246"/>
      <c r="BX2645" s="2246"/>
      <c r="BY2645" s="2246"/>
      <c r="BZ2645" s="2246"/>
      <c r="CA2645" s="2246"/>
      <c r="CB2645" s="2246"/>
      <c r="CC2645" s="2246"/>
      <c r="CD2645" s="2247"/>
      <c r="CE2645" s="4577"/>
      <c r="CF2645" s="1196"/>
      <c r="CG2645" s="1212"/>
      <c r="CH2645" s="2246"/>
      <c r="CI2645" s="2246"/>
      <c r="CJ2645" s="2246"/>
      <c r="CK2645" s="2246"/>
      <c r="CL2645" s="2246"/>
      <c r="CM2645" s="2246"/>
      <c r="CN2645" s="2246"/>
      <c r="CO2645" s="2247"/>
      <c r="CP2645" s="4577"/>
      <c r="CQ2645" s="1196"/>
      <c r="CR2645" s="1212"/>
      <c r="CS2645" s="2246"/>
      <c r="CT2645" s="2246"/>
      <c r="CU2645" s="2246"/>
      <c r="CV2645" s="2246"/>
      <c r="CW2645" s="2246"/>
      <c r="CX2645" s="2246"/>
      <c r="CY2645" s="2246"/>
      <c r="CZ2645" s="2247"/>
      <c r="DA2645" s="4577"/>
      <c r="DB2645" s="1196"/>
      <c r="DC2645" s="1212"/>
      <c r="DD2645" s="2246"/>
      <c r="DE2645" s="2246"/>
      <c r="DF2645" s="2246"/>
      <c r="DG2645" s="2246"/>
      <c r="DH2645" s="2246"/>
      <c r="DI2645" s="2246"/>
      <c r="DJ2645" s="2246"/>
      <c r="DK2645" s="2247"/>
      <c r="DL2645" s="4577"/>
      <c r="DM2645" s="1196"/>
      <c r="DN2645" s="1212"/>
      <c r="DO2645" s="2246"/>
      <c r="DP2645" s="2246"/>
      <c r="DQ2645" s="2246"/>
      <c r="DR2645" s="2246"/>
      <c r="DS2645" s="2246"/>
      <c r="DT2645" s="2246"/>
      <c r="DU2645" s="2246"/>
      <c r="DV2645" s="2247"/>
      <c r="DW2645" s="4577"/>
      <c r="DX2645" s="1196"/>
      <c r="DY2645" s="1212"/>
      <c r="DZ2645" s="2246"/>
      <c r="EA2645" s="2246"/>
      <c r="EB2645" s="2246"/>
      <c r="EC2645" s="2246"/>
      <c r="ED2645" s="2246"/>
      <c r="EE2645" s="2246"/>
      <c r="EF2645" s="2246"/>
      <c r="EG2645" s="2247"/>
      <c r="EH2645" s="4577"/>
      <c r="EI2645" s="1196"/>
      <c r="EJ2645" s="1212"/>
      <c r="EK2645" s="2246"/>
      <c r="EL2645" s="2246"/>
      <c r="EM2645" s="2246"/>
      <c r="EN2645" s="2246"/>
      <c r="EO2645" s="2246"/>
      <c r="EP2645" s="2246"/>
      <c r="EQ2645" s="2246"/>
      <c r="ER2645" s="2247"/>
    </row>
    <row r="2646" spans="1:148" ht="10.35" customHeight="1">
      <c r="A2646" s="4575"/>
      <c r="B2646" s="4557" t="s">
        <v>386</v>
      </c>
      <c r="C2646" s="4558" t="s">
        <v>385</v>
      </c>
      <c r="D2646" s="4561">
        <f t="shared" si="1254"/>
        <v>474561.90000000008</v>
      </c>
      <c r="E2646" s="4559">
        <f t="shared" si="1255"/>
        <v>405335.6</v>
      </c>
      <c r="F2646" s="4559">
        <f t="shared" si="1256"/>
        <v>491223.1</v>
      </c>
      <c r="G2646" s="4559">
        <f t="shared" si="1257"/>
        <v>558653.70000000007</v>
      </c>
      <c r="H2646" s="4559">
        <f t="shared" si="1258"/>
        <v>610948.43999999994</v>
      </c>
      <c r="I2646" s="4559">
        <f t="shared" si="1259"/>
        <v>675804.3</v>
      </c>
      <c r="J2646" s="4559">
        <f t="shared" si="1260"/>
        <v>598263.69999999995</v>
      </c>
      <c r="K2646" s="4559">
        <f t="shared" si="1261"/>
        <v>557544.6</v>
      </c>
      <c r="L2646" s="4559">
        <f t="shared" si="1262"/>
        <v>623362.6</v>
      </c>
      <c r="M2646" s="4559">
        <f t="shared" si="1263"/>
        <v>547856.30000000005</v>
      </c>
      <c r="N2646" s="4559">
        <f t="shared" si="1264"/>
        <v>568565.5</v>
      </c>
      <c r="O2646" s="4560">
        <f t="shared" si="1265"/>
        <v>742538.89999999991</v>
      </c>
      <c r="P2646" s="4576"/>
      <c r="Q2646" s="4577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5">
        <v>474561.90000000008</v>
      </c>
      <c r="AB2646" s="4577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5">
        <v>405335.6</v>
      </c>
      <c r="AM2646" s="4577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5">
        <v>491223.1</v>
      </c>
      <c r="AX2646" s="4577"/>
      <c r="AY2646" s="1211" t="s">
        <v>386</v>
      </c>
      <c r="AZ2646" s="432" t="s">
        <v>385</v>
      </c>
      <c r="BA2646" s="4618">
        <v>159963.5</v>
      </c>
      <c r="BB2646" s="4618">
        <v>32089.399999999998</v>
      </c>
      <c r="BC2646" s="4618">
        <v>25933.5</v>
      </c>
      <c r="BD2646" s="4618">
        <v>269529.09999999998</v>
      </c>
      <c r="BE2646" s="4618">
        <v>6361.2</v>
      </c>
      <c r="BF2646" s="4618">
        <v>493876.7</v>
      </c>
      <c r="BG2646" s="4618">
        <v>64777.000000000015</v>
      </c>
      <c r="BH2646" s="4619">
        <v>558653.70000000007</v>
      </c>
      <c r="BI2646" s="4577"/>
      <c r="BJ2646" s="1211" t="s">
        <v>386</v>
      </c>
      <c r="BK2646" s="432" t="s">
        <v>385</v>
      </c>
      <c r="BL2646" s="4618">
        <v>208780.2</v>
      </c>
      <c r="BM2646" s="4618">
        <v>19018.739999999998</v>
      </c>
      <c r="BN2646" s="4618">
        <v>30481.1</v>
      </c>
      <c r="BO2646" s="4618">
        <v>285258.39999999997</v>
      </c>
      <c r="BP2646" s="4618">
        <v>5803</v>
      </c>
      <c r="BQ2646" s="4618">
        <v>549341.43999999994</v>
      </c>
      <c r="BR2646" s="4618">
        <v>61607.000000000007</v>
      </c>
      <c r="BS2646" s="4619">
        <v>610948.43999999994</v>
      </c>
      <c r="BT2646" s="4577"/>
      <c r="BU2646" s="1211" t="s">
        <v>386</v>
      </c>
      <c r="BV2646" s="432" t="s">
        <v>385</v>
      </c>
      <c r="BW2646" s="4618">
        <v>171728.3</v>
      </c>
      <c r="BX2646" s="4618">
        <v>7463.4999999999991</v>
      </c>
      <c r="BY2646" s="4618">
        <v>31235.599999999999</v>
      </c>
      <c r="BZ2646" s="4618">
        <v>392948.5</v>
      </c>
      <c r="CA2646" s="4618">
        <v>8622.2999999999993</v>
      </c>
      <c r="CB2646" s="4618">
        <v>611998.20000000007</v>
      </c>
      <c r="CC2646" s="4618">
        <v>63806.100000000006</v>
      </c>
      <c r="CD2646" s="4619">
        <v>675804.3</v>
      </c>
      <c r="CE2646" s="4577"/>
      <c r="CF2646" s="1211" t="s">
        <v>386</v>
      </c>
      <c r="CG2646" s="432" t="s">
        <v>385</v>
      </c>
      <c r="CH2646" s="4618">
        <v>175046.9</v>
      </c>
      <c r="CI2646" s="4618">
        <v>22612.1</v>
      </c>
      <c r="CJ2646" s="4618">
        <v>31098.9</v>
      </c>
      <c r="CK2646" s="4618">
        <v>287349.40000000002</v>
      </c>
      <c r="CL2646" s="4618">
        <v>6123.1</v>
      </c>
      <c r="CM2646" s="4618">
        <v>522230.4</v>
      </c>
      <c r="CN2646" s="4618">
        <v>76033.3</v>
      </c>
      <c r="CO2646" s="4619">
        <v>598263.69999999995</v>
      </c>
      <c r="CP2646" s="4577"/>
      <c r="CQ2646" s="1211" t="s">
        <v>386</v>
      </c>
      <c r="CR2646" s="432" t="s">
        <v>385</v>
      </c>
      <c r="CS2646" s="4618">
        <v>151879.20000000001</v>
      </c>
      <c r="CT2646" s="4618">
        <v>10544.5</v>
      </c>
      <c r="CU2646" s="4618">
        <v>28375.3</v>
      </c>
      <c r="CV2646" s="4618">
        <v>287534.59999999998</v>
      </c>
      <c r="CW2646" s="4618">
        <v>6995.4</v>
      </c>
      <c r="CX2646" s="4618">
        <v>485329</v>
      </c>
      <c r="CY2646" s="4618">
        <v>72215.600000000006</v>
      </c>
      <c r="CZ2646" s="4619">
        <v>557544.6</v>
      </c>
      <c r="DA2646" s="4577"/>
      <c r="DB2646" s="1211" t="s">
        <v>386</v>
      </c>
      <c r="DC2646" s="432" t="s">
        <v>385</v>
      </c>
      <c r="DD2646" s="4618">
        <v>203204</v>
      </c>
      <c r="DE2646" s="4618">
        <v>20073.099999999999</v>
      </c>
      <c r="DF2646" s="4618">
        <v>28516.1</v>
      </c>
      <c r="DG2646" s="4618">
        <v>304991.40000000002</v>
      </c>
      <c r="DH2646" s="4618">
        <v>6698.3</v>
      </c>
      <c r="DI2646" s="4618">
        <v>563482.9</v>
      </c>
      <c r="DJ2646" s="4618">
        <v>59879.7</v>
      </c>
      <c r="DK2646" s="4619">
        <v>623362.6</v>
      </c>
      <c r="DL2646" s="4577"/>
      <c r="DM2646" s="1211" t="s">
        <v>386</v>
      </c>
      <c r="DN2646" s="432" t="s">
        <v>385</v>
      </c>
      <c r="DO2646" s="4618">
        <v>163802.5</v>
      </c>
      <c r="DP2646" s="4618">
        <v>12607.3</v>
      </c>
      <c r="DQ2646" s="4618">
        <v>28856.9</v>
      </c>
      <c r="DR2646" s="4618">
        <v>264812</v>
      </c>
      <c r="DS2646" s="4618">
        <v>7060.6</v>
      </c>
      <c r="DT2646" s="4618">
        <v>477139.3</v>
      </c>
      <c r="DU2646" s="4618">
        <v>70717</v>
      </c>
      <c r="DV2646" s="4619">
        <v>547856.30000000005</v>
      </c>
      <c r="DW2646" s="4577"/>
      <c r="DX2646" s="1211" t="s">
        <v>386</v>
      </c>
      <c r="DY2646" s="432" t="s">
        <v>385</v>
      </c>
      <c r="DZ2646" s="4618">
        <v>196985</v>
      </c>
      <c r="EA2646" s="4618">
        <v>10761.9</v>
      </c>
      <c r="EB2646" s="4618">
        <v>29641</v>
      </c>
      <c r="EC2646" s="4618">
        <v>258611.8</v>
      </c>
      <c r="ED2646" s="4618">
        <v>6155.8</v>
      </c>
      <c r="EE2646" s="4618">
        <v>502155.49999999994</v>
      </c>
      <c r="EF2646" s="4618">
        <v>66410</v>
      </c>
      <c r="EG2646" s="4619">
        <v>568565.5</v>
      </c>
      <c r="EH2646" s="4577"/>
      <c r="EI2646" s="1211" t="s">
        <v>386</v>
      </c>
      <c r="EJ2646" s="432" t="s">
        <v>385</v>
      </c>
      <c r="EK2646" s="4618">
        <v>207707.6</v>
      </c>
      <c r="EL2646" s="4618">
        <v>27976.300000000007</v>
      </c>
      <c r="EM2646" s="4618">
        <v>40830.1</v>
      </c>
      <c r="EN2646" s="4618">
        <v>381316.7</v>
      </c>
      <c r="EO2646" s="4618">
        <v>9677.4</v>
      </c>
      <c r="EP2646" s="4618">
        <v>667508.1</v>
      </c>
      <c r="EQ2646" s="4618">
        <v>75030.799999999988</v>
      </c>
      <c r="ER2646" s="4619">
        <v>742538.89999999991</v>
      </c>
    </row>
    <row r="2647" spans="1:148" ht="10.35" customHeight="1">
      <c r="A2647" s="4575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9">
        <f t="shared" si="1265"/>
        <v>106895.6</v>
      </c>
      <c r="P2647" s="4576"/>
      <c r="Q2647" s="4577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8">
        <v>68603</v>
      </c>
      <c r="AB2647" s="4577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8">
        <v>67743.199999999997</v>
      </c>
      <c r="AM2647" s="4577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8">
        <v>68152.3</v>
      </c>
      <c r="AX2647" s="4577"/>
      <c r="AY2647" s="1196"/>
      <c r="AZ2647" s="1212" t="s">
        <v>384</v>
      </c>
      <c r="BA2647" s="2246">
        <v>43433.7</v>
      </c>
      <c r="BB2647" s="2246">
        <v>7793.3</v>
      </c>
      <c r="BC2647" s="2246">
        <v>8098.1999999999989</v>
      </c>
      <c r="BD2647" s="2246">
        <v>2279.5</v>
      </c>
      <c r="BE2647" s="2246">
        <v>0</v>
      </c>
      <c r="BF2647" s="2246">
        <v>61604.7</v>
      </c>
      <c r="BG2647" s="2246">
        <v>14236.199999999999</v>
      </c>
      <c r="BH2647" s="2247">
        <v>75840.899999999994</v>
      </c>
      <c r="BI2647" s="4577"/>
      <c r="BJ2647" s="1196"/>
      <c r="BK2647" s="1212" t="s">
        <v>384</v>
      </c>
      <c r="BL2647" s="2246">
        <v>40005</v>
      </c>
      <c r="BM2647" s="2246">
        <v>5930.2999999999993</v>
      </c>
      <c r="BN2647" s="2246">
        <v>7723.7999999999993</v>
      </c>
      <c r="BO2647" s="2246">
        <v>1893.8</v>
      </c>
      <c r="BP2647" s="2246">
        <v>0</v>
      </c>
      <c r="BQ2647" s="2246">
        <v>55552.900000000009</v>
      </c>
      <c r="BR2647" s="2246">
        <v>12935.8</v>
      </c>
      <c r="BS2647" s="2247">
        <v>68488.700000000012</v>
      </c>
      <c r="BT2647" s="4577"/>
      <c r="BU2647" s="1196"/>
      <c r="BV2647" s="1212" t="s">
        <v>384</v>
      </c>
      <c r="BW2647" s="2246">
        <v>43065.4</v>
      </c>
      <c r="BX2647" s="2246">
        <v>5425.6999999999989</v>
      </c>
      <c r="BY2647" s="2246">
        <v>7826.5000000000009</v>
      </c>
      <c r="BZ2647" s="2246">
        <v>2607.5</v>
      </c>
      <c r="CA2647" s="2246">
        <v>0</v>
      </c>
      <c r="CB2647" s="2246">
        <v>58925.1</v>
      </c>
      <c r="CC2647" s="2246">
        <v>12454.900000000001</v>
      </c>
      <c r="CD2647" s="2247">
        <v>71380</v>
      </c>
      <c r="CE2647" s="4577"/>
      <c r="CF2647" s="1196"/>
      <c r="CG2647" s="1212" t="s">
        <v>384</v>
      </c>
      <c r="CH2647" s="2246">
        <v>47658.3</v>
      </c>
      <c r="CI2647" s="2246">
        <v>11483.2</v>
      </c>
      <c r="CJ2647" s="2246">
        <v>13440.8</v>
      </c>
      <c r="CK2647" s="2246">
        <v>2582</v>
      </c>
      <c r="CL2647" s="2246">
        <v>0</v>
      </c>
      <c r="CM2647" s="2246">
        <v>75164.3</v>
      </c>
      <c r="CN2647" s="2246">
        <v>16368.8</v>
      </c>
      <c r="CO2647" s="2247">
        <v>91533.1</v>
      </c>
      <c r="CP2647" s="4577"/>
      <c r="CQ2647" s="1196"/>
      <c r="CR2647" s="1212" t="s">
        <v>384</v>
      </c>
      <c r="CS2647" s="2246">
        <v>35923.1</v>
      </c>
      <c r="CT2647" s="2246">
        <v>7408.6</v>
      </c>
      <c r="CU2647" s="2246">
        <v>9406.4</v>
      </c>
      <c r="CV2647" s="2246">
        <v>2271.1999999999998</v>
      </c>
      <c r="CW2647" s="2246">
        <v>0</v>
      </c>
      <c r="CX2647" s="2246">
        <v>55009.3</v>
      </c>
      <c r="CY2647" s="2246">
        <v>15487.2</v>
      </c>
      <c r="CZ2647" s="2247">
        <v>70496.5</v>
      </c>
      <c r="DA2647" s="4577"/>
      <c r="DB2647" s="1196"/>
      <c r="DC2647" s="1212" t="s">
        <v>384</v>
      </c>
      <c r="DD2647" s="2246">
        <v>37901.800000000003</v>
      </c>
      <c r="DE2647" s="2246">
        <v>7222.6</v>
      </c>
      <c r="DF2647" s="2246">
        <v>10224.1</v>
      </c>
      <c r="DG2647" s="2246">
        <v>2363.5</v>
      </c>
      <c r="DH2647" s="2246">
        <v>0</v>
      </c>
      <c r="DI2647" s="2246">
        <v>57712</v>
      </c>
      <c r="DJ2647" s="2246">
        <v>14094.5</v>
      </c>
      <c r="DK2647" s="2247">
        <v>71806.5</v>
      </c>
      <c r="DL2647" s="4577"/>
      <c r="DM2647" s="1196"/>
      <c r="DN2647" s="1212" t="s">
        <v>384</v>
      </c>
      <c r="DO2647" s="2246">
        <v>41296.699999999997</v>
      </c>
      <c r="DP2647" s="2246">
        <v>8715.2999999999993</v>
      </c>
      <c r="DQ2647" s="2246">
        <v>9756.6</v>
      </c>
      <c r="DR2647" s="2246">
        <v>2289.1999999999998</v>
      </c>
      <c r="DS2647" s="2246">
        <v>0</v>
      </c>
      <c r="DT2647" s="2246">
        <v>62057.8</v>
      </c>
      <c r="DU2647" s="2246">
        <v>14204.1</v>
      </c>
      <c r="DV2647" s="2247">
        <v>76261.899999999994</v>
      </c>
      <c r="DW2647" s="4577"/>
      <c r="DX2647" s="1196"/>
      <c r="DY2647" s="1212" t="s">
        <v>384</v>
      </c>
      <c r="DZ2647" s="2246">
        <v>41760.600000000006</v>
      </c>
      <c r="EA2647" s="2246">
        <v>5997.6</v>
      </c>
      <c r="EB2647" s="2246">
        <v>9957.2999999999993</v>
      </c>
      <c r="EC2647" s="2246">
        <v>2880.9</v>
      </c>
      <c r="ED2647" s="2246">
        <v>0</v>
      </c>
      <c r="EE2647" s="2246">
        <v>60596.4</v>
      </c>
      <c r="EF2647" s="2246">
        <v>15544.6</v>
      </c>
      <c r="EG2647" s="2247">
        <v>76141</v>
      </c>
      <c r="EH2647" s="4577"/>
      <c r="EI2647" s="1196"/>
      <c r="EJ2647" s="1212" t="s">
        <v>384</v>
      </c>
      <c r="EK2647" s="2246">
        <v>53451.600000000006</v>
      </c>
      <c r="EL2647" s="2246">
        <v>9643.2000000000007</v>
      </c>
      <c r="EM2647" s="2246">
        <v>18315</v>
      </c>
      <c r="EN2647" s="2246">
        <v>4786.8999999999996</v>
      </c>
      <c r="EO2647" s="2246">
        <v>0</v>
      </c>
      <c r="EP2647" s="2246">
        <v>86196.7</v>
      </c>
      <c r="EQ2647" s="2246">
        <v>20698.900000000001</v>
      </c>
      <c r="ER2647" s="2247">
        <v>106895.6</v>
      </c>
    </row>
    <row r="2648" spans="1:148" ht="10.35" customHeight="1">
      <c r="A2648" s="4575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9">
        <f t="shared" si="1265"/>
        <v>80703.200000000012</v>
      </c>
      <c r="P2648" s="4576"/>
      <c r="Q2648" s="4577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8">
        <v>53073.9</v>
      </c>
      <c r="AB2648" s="4577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8">
        <v>53245.3</v>
      </c>
      <c r="AM2648" s="4577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8">
        <v>54244.9</v>
      </c>
      <c r="AX2648" s="4577"/>
      <c r="AY2648" s="1196"/>
      <c r="AZ2648" s="1212" t="s">
        <v>383</v>
      </c>
      <c r="BA2648" s="2245">
        <v>31964.799999999999</v>
      </c>
      <c r="BB2648" s="2245">
        <v>6321.6</v>
      </c>
      <c r="BC2648" s="2245">
        <v>6514.7999999999993</v>
      </c>
      <c r="BD2648" s="2245">
        <v>1712.6</v>
      </c>
      <c r="BE2648" s="2245">
        <v>0</v>
      </c>
      <c r="BF2648" s="2246">
        <v>46513.799999999996</v>
      </c>
      <c r="BG2648" s="2245">
        <v>9973.5</v>
      </c>
      <c r="BH2648" s="2247">
        <v>56487.299999999996</v>
      </c>
      <c r="BI2648" s="4577"/>
      <c r="BJ2648" s="1196"/>
      <c r="BK2648" s="1212" t="s">
        <v>383</v>
      </c>
      <c r="BL2648" s="2245">
        <v>28734.3</v>
      </c>
      <c r="BM2648" s="2245">
        <v>4757.5999999999995</v>
      </c>
      <c r="BN2648" s="2245">
        <v>5576.1999999999989</v>
      </c>
      <c r="BO2648" s="2245">
        <v>1744.1</v>
      </c>
      <c r="BP2648" s="2245">
        <v>0</v>
      </c>
      <c r="BQ2648" s="2246">
        <v>40812.199999999997</v>
      </c>
      <c r="BR2648" s="2245">
        <v>8400.9</v>
      </c>
      <c r="BS2648" s="2247">
        <v>49213.1</v>
      </c>
      <c r="BT2648" s="4577"/>
      <c r="BU2648" s="1196"/>
      <c r="BV2648" s="1212" t="s">
        <v>383</v>
      </c>
      <c r="BW2648" s="2245">
        <v>31278.3</v>
      </c>
      <c r="BX2648" s="2245">
        <v>3500.4999999999995</v>
      </c>
      <c r="BY2648" s="2245">
        <v>5631.9000000000005</v>
      </c>
      <c r="BZ2648" s="2245">
        <v>2127.9</v>
      </c>
      <c r="CA2648" s="2245">
        <v>0</v>
      </c>
      <c r="CB2648" s="2246">
        <v>42538.6</v>
      </c>
      <c r="CC2648" s="2245">
        <v>8921.4000000000015</v>
      </c>
      <c r="CD2648" s="2247">
        <v>51460</v>
      </c>
      <c r="CE2648" s="4577"/>
      <c r="CF2648" s="1196"/>
      <c r="CG2648" s="1212" t="s">
        <v>383</v>
      </c>
      <c r="CH2648" s="2245">
        <v>39966.300000000003</v>
      </c>
      <c r="CI2648" s="2245">
        <v>9931</v>
      </c>
      <c r="CJ2648" s="2245">
        <v>10980.2</v>
      </c>
      <c r="CK2648" s="2245">
        <v>2083.9</v>
      </c>
      <c r="CL2648" s="2245">
        <v>0</v>
      </c>
      <c r="CM2648" s="2246">
        <v>62961.4</v>
      </c>
      <c r="CN2648" s="2245">
        <v>11367.7</v>
      </c>
      <c r="CO2648" s="2247">
        <v>74329.100000000006</v>
      </c>
      <c r="CP2648" s="4577"/>
      <c r="CQ2648" s="1196"/>
      <c r="CR2648" s="1212" t="s">
        <v>383</v>
      </c>
      <c r="CS2648" s="2245">
        <v>28636.3</v>
      </c>
      <c r="CT2648" s="2245">
        <v>6337.7</v>
      </c>
      <c r="CU2648" s="2245">
        <v>7076.6</v>
      </c>
      <c r="CV2648" s="2245">
        <v>1784.6</v>
      </c>
      <c r="CW2648" s="2245">
        <v>0</v>
      </c>
      <c r="CX2648" s="2246">
        <v>43835.199999999997</v>
      </c>
      <c r="CY2648" s="2245">
        <v>11096.1</v>
      </c>
      <c r="CZ2648" s="2247">
        <v>54931.3</v>
      </c>
      <c r="DA2648" s="4577"/>
      <c r="DB2648" s="1196"/>
      <c r="DC2648" s="1212" t="s">
        <v>383</v>
      </c>
      <c r="DD2648" s="2245">
        <v>28510.400000000001</v>
      </c>
      <c r="DE2648" s="2245">
        <v>5790.1</v>
      </c>
      <c r="DF2648" s="2245">
        <v>7380.4</v>
      </c>
      <c r="DG2648" s="2245">
        <v>1747.2</v>
      </c>
      <c r="DH2648" s="2245">
        <v>0</v>
      </c>
      <c r="DI2648" s="2246">
        <v>43428.1</v>
      </c>
      <c r="DJ2648" s="2245">
        <v>9669</v>
      </c>
      <c r="DK2648" s="2247">
        <v>53097.1</v>
      </c>
      <c r="DL2648" s="4577"/>
      <c r="DM2648" s="1196"/>
      <c r="DN2648" s="1212" t="s">
        <v>383</v>
      </c>
      <c r="DO2648" s="2245">
        <v>32760.400000000001</v>
      </c>
      <c r="DP2648" s="2245">
        <v>5506.8</v>
      </c>
      <c r="DQ2648" s="2245">
        <v>7042.8</v>
      </c>
      <c r="DR2648" s="2245">
        <v>1803.1</v>
      </c>
      <c r="DS2648" s="2245">
        <v>0</v>
      </c>
      <c r="DT2648" s="2246">
        <v>47113.1</v>
      </c>
      <c r="DU2648" s="2245">
        <v>9502.2000000000007</v>
      </c>
      <c r="DV2648" s="2247">
        <v>56615.3</v>
      </c>
      <c r="DW2648" s="4577"/>
      <c r="DX2648" s="1196"/>
      <c r="DY2648" s="1212" t="s">
        <v>383</v>
      </c>
      <c r="DZ2648" s="2245">
        <v>32874.300000000003</v>
      </c>
      <c r="EA2648" s="2245">
        <v>5048</v>
      </c>
      <c r="EB2648" s="2245">
        <v>7713.9</v>
      </c>
      <c r="EC2648" s="2245">
        <v>2196.5</v>
      </c>
      <c r="ED2648" s="2245">
        <v>0</v>
      </c>
      <c r="EE2648" s="2246">
        <v>47832.700000000004</v>
      </c>
      <c r="EF2648" s="2245">
        <v>10796.7</v>
      </c>
      <c r="EG2648" s="2247">
        <v>58629.400000000009</v>
      </c>
      <c r="EH2648" s="4577"/>
      <c r="EI2648" s="1196"/>
      <c r="EJ2648" s="1212" t="s">
        <v>383</v>
      </c>
      <c r="EK2648" s="2245">
        <v>44726.9</v>
      </c>
      <c r="EL2648" s="2245">
        <v>6081.0000000000009</v>
      </c>
      <c r="EM2648" s="2245">
        <v>11375.2</v>
      </c>
      <c r="EN2648" s="2245">
        <v>3918.7</v>
      </c>
      <c r="EO2648" s="2245">
        <v>0</v>
      </c>
      <c r="EP2648" s="2246">
        <v>66101.8</v>
      </c>
      <c r="EQ2648" s="2245">
        <v>14601.400000000001</v>
      </c>
      <c r="ER2648" s="2247">
        <v>80703.200000000012</v>
      </c>
    </row>
    <row r="2649" spans="1:148" ht="10.35" customHeight="1">
      <c r="A2649" s="4575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9">
        <f t="shared" si="1265"/>
        <v>26127.800000000003</v>
      </c>
      <c r="P2649" s="4576"/>
      <c r="Q2649" s="4577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8">
        <v>15435.4</v>
      </c>
      <c r="AB2649" s="4577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8">
        <v>14432.3</v>
      </c>
      <c r="AM2649" s="4577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8">
        <v>13879.4</v>
      </c>
      <c r="AX2649" s="4577"/>
      <c r="AY2649" s="1196"/>
      <c r="AZ2649" s="1212" t="s">
        <v>382</v>
      </c>
      <c r="BA2649" s="2245">
        <v>11468.9</v>
      </c>
      <c r="BB2649" s="2245">
        <v>1471.7</v>
      </c>
      <c r="BC2649" s="2245">
        <v>1583.4</v>
      </c>
      <c r="BD2649" s="2245">
        <v>566.9</v>
      </c>
      <c r="BE2649" s="2245">
        <v>0</v>
      </c>
      <c r="BF2649" s="2246">
        <v>15090.9</v>
      </c>
      <c r="BG2649" s="2245">
        <v>4243.8</v>
      </c>
      <c r="BH2649" s="2247">
        <v>19334.7</v>
      </c>
      <c r="BI2649" s="4577"/>
      <c r="BJ2649" s="1196"/>
      <c r="BK2649" s="1212" t="s">
        <v>382</v>
      </c>
      <c r="BL2649" s="2245">
        <v>11270.7</v>
      </c>
      <c r="BM2649" s="2245">
        <v>1172.7</v>
      </c>
      <c r="BN2649" s="2245">
        <v>2147.6</v>
      </c>
      <c r="BO2649" s="2245">
        <v>149.69999999999999</v>
      </c>
      <c r="BP2649" s="2245">
        <v>0</v>
      </c>
      <c r="BQ2649" s="2246">
        <v>14740.700000000003</v>
      </c>
      <c r="BR2649" s="2245">
        <v>4491.2</v>
      </c>
      <c r="BS2649" s="2247">
        <v>19231.900000000001</v>
      </c>
      <c r="BT2649" s="4577"/>
      <c r="BU2649" s="1196"/>
      <c r="BV2649" s="1212" t="s">
        <v>382</v>
      </c>
      <c r="BW2649" s="2245">
        <v>11787.1</v>
      </c>
      <c r="BX2649" s="2245">
        <v>1925.1999999999998</v>
      </c>
      <c r="BY2649" s="2245">
        <v>2194.6000000000004</v>
      </c>
      <c r="BZ2649" s="2245">
        <v>479.6</v>
      </c>
      <c r="CA2649" s="2245">
        <v>0</v>
      </c>
      <c r="CB2649" s="2246">
        <v>16386.5</v>
      </c>
      <c r="CC2649" s="2245">
        <v>3486.8</v>
      </c>
      <c r="CD2649" s="2247">
        <v>19873.3</v>
      </c>
      <c r="CE2649" s="4577"/>
      <c r="CF2649" s="1196"/>
      <c r="CG2649" s="1212" t="s">
        <v>382</v>
      </c>
      <c r="CH2649" s="2245">
        <v>7692</v>
      </c>
      <c r="CI2649" s="2245">
        <v>1551.3</v>
      </c>
      <c r="CJ2649" s="2245">
        <v>2460.6</v>
      </c>
      <c r="CK2649" s="2245">
        <v>498.1</v>
      </c>
      <c r="CL2649" s="2245">
        <v>0</v>
      </c>
      <c r="CM2649" s="2246">
        <v>12202</v>
      </c>
      <c r="CN2649" s="2245">
        <v>4969.8999999999996</v>
      </c>
      <c r="CO2649" s="2247">
        <v>17171.900000000001</v>
      </c>
      <c r="CP2649" s="4577"/>
      <c r="CQ2649" s="1196"/>
      <c r="CR2649" s="1212" t="s">
        <v>382</v>
      </c>
      <c r="CS2649" s="2245">
        <v>7286.8</v>
      </c>
      <c r="CT2649" s="2245">
        <v>1070.9000000000001</v>
      </c>
      <c r="CU2649" s="2245">
        <v>2329.8000000000002</v>
      </c>
      <c r="CV2649" s="2245">
        <v>486.6</v>
      </c>
      <c r="CW2649" s="2245">
        <v>0</v>
      </c>
      <c r="CX2649" s="2246">
        <v>11174.1</v>
      </c>
      <c r="CY2649" s="2245">
        <v>4356.8999999999996</v>
      </c>
      <c r="CZ2649" s="2247">
        <v>15531</v>
      </c>
      <c r="DA2649" s="4577"/>
      <c r="DB2649" s="1196"/>
      <c r="DC2649" s="1212" t="s">
        <v>382</v>
      </c>
      <c r="DD2649" s="2245">
        <v>9391.4</v>
      </c>
      <c r="DE2649" s="2245">
        <v>1431.7</v>
      </c>
      <c r="DF2649" s="2245">
        <v>2843.6</v>
      </c>
      <c r="DG2649" s="2245">
        <v>616.29999999999995</v>
      </c>
      <c r="DH2649" s="2245">
        <v>0</v>
      </c>
      <c r="DI2649" s="2246">
        <v>14283</v>
      </c>
      <c r="DJ2649" s="2245">
        <v>4421.1000000000004</v>
      </c>
      <c r="DK2649" s="2247">
        <v>18704.099999999999</v>
      </c>
      <c r="DL2649" s="4577"/>
      <c r="DM2649" s="1196"/>
      <c r="DN2649" s="1212" t="s">
        <v>382</v>
      </c>
      <c r="DO2649" s="2245">
        <v>8536.2999999999993</v>
      </c>
      <c r="DP2649" s="2245">
        <v>3208.5</v>
      </c>
      <c r="DQ2649" s="2245">
        <v>2713.7</v>
      </c>
      <c r="DR2649" s="2245">
        <v>486.1</v>
      </c>
      <c r="DS2649" s="2245">
        <v>0</v>
      </c>
      <c r="DT2649" s="2246">
        <v>14944.6</v>
      </c>
      <c r="DU2649" s="2245">
        <v>4647.3999999999996</v>
      </c>
      <c r="DV2649" s="2247">
        <v>19592</v>
      </c>
      <c r="DW2649" s="4577"/>
      <c r="DX2649" s="1196"/>
      <c r="DY2649" s="1212" t="s">
        <v>382</v>
      </c>
      <c r="DZ2649" s="2245">
        <v>8886.2999999999993</v>
      </c>
      <c r="EA2649" s="2245">
        <v>949.5</v>
      </c>
      <c r="EB2649" s="2245">
        <v>2243.4</v>
      </c>
      <c r="EC2649" s="2245">
        <v>684.4</v>
      </c>
      <c r="ED2649" s="2245">
        <v>0</v>
      </c>
      <c r="EE2649" s="2246">
        <v>12763.599999999999</v>
      </c>
      <c r="EF2649" s="2245">
        <v>4683.5</v>
      </c>
      <c r="EG2649" s="2247">
        <v>17447.099999999999</v>
      </c>
      <c r="EH2649" s="4577"/>
      <c r="EI2649" s="1196"/>
      <c r="EJ2649" s="1212" t="s">
        <v>382</v>
      </c>
      <c r="EK2649" s="2245">
        <v>8724.7000000000007</v>
      </c>
      <c r="EL2649" s="2245">
        <v>3562.2000000000003</v>
      </c>
      <c r="EM2649" s="2245">
        <v>6939.7999999999993</v>
      </c>
      <c r="EN2649" s="2245">
        <v>868.2</v>
      </c>
      <c r="EO2649" s="2245">
        <v>0</v>
      </c>
      <c r="EP2649" s="2246">
        <v>20094.900000000001</v>
      </c>
      <c r="EQ2649" s="2245">
        <v>6032.9000000000005</v>
      </c>
      <c r="ER2649" s="2247">
        <v>26127.800000000003</v>
      </c>
    </row>
    <row r="2650" spans="1:148" ht="10.35" customHeight="1">
      <c r="A2650" s="4575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9">
        <f t="shared" si="1265"/>
        <v>64.599999999999994</v>
      </c>
      <c r="P2650" s="4576"/>
      <c r="Q2650" s="4577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8">
        <v>93.699999999999989</v>
      </c>
      <c r="AB2650" s="4577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8">
        <v>65.599999999999994</v>
      </c>
      <c r="AM2650" s="4577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8">
        <v>28</v>
      </c>
      <c r="AX2650" s="4577"/>
      <c r="AY2650" s="1196"/>
      <c r="AZ2650" s="1212" t="s">
        <v>381</v>
      </c>
      <c r="BA2650" s="2245">
        <v>0</v>
      </c>
      <c r="BB2650" s="2245">
        <v>0</v>
      </c>
      <c r="BC2650" s="2245">
        <v>0</v>
      </c>
      <c r="BD2650" s="2245">
        <v>0</v>
      </c>
      <c r="BE2650" s="2245">
        <v>0</v>
      </c>
      <c r="BF2650" s="2246">
        <v>0</v>
      </c>
      <c r="BG2650" s="2245">
        <v>18.899999999999999</v>
      </c>
      <c r="BH2650" s="2247">
        <v>18.899999999999999</v>
      </c>
      <c r="BI2650" s="4577"/>
      <c r="BJ2650" s="1196"/>
      <c r="BK2650" s="1212" t="s">
        <v>381</v>
      </c>
      <c r="BL2650" s="2245">
        <v>0</v>
      </c>
      <c r="BM2650" s="2245">
        <v>0</v>
      </c>
      <c r="BN2650" s="2245">
        <v>0</v>
      </c>
      <c r="BO2650" s="2245">
        <v>0</v>
      </c>
      <c r="BP2650" s="2245">
        <v>0</v>
      </c>
      <c r="BQ2650" s="2246">
        <v>0</v>
      </c>
      <c r="BR2650" s="2245">
        <v>43.699999999999996</v>
      </c>
      <c r="BS2650" s="2247">
        <v>43.699999999999996</v>
      </c>
      <c r="BT2650" s="4577"/>
      <c r="BU2650" s="1196"/>
      <c r="BV2650" s="1212" t="s">
        <v>381</v>
      </c>
      <c r="BW2650" s="2245">
        <v>0</v>
      </c>
      <c r="BX2650" s="2245">
        <v>0</v>
      </c>
      <c r="BY2650" s="2245">
        <v>0</v>
      </c>
      <c r="BZ2650" s="2245">
        <v>0</v>
      </c>
      <c r="CA2650" s="2245">
        <v>0</v>
      </c>
      <c r="CB2650" s="2246">
        <v>0</v>
      </c>
      <c r="CC2650" s="2245">
        <v>46.7</v>
      </c>
      <c r="CD2650" s="2247">
        <v>46.7</v>
      </c>
      <c r="CE2650" s="4577"/>
      <c r="CF2650" s="1196"/>
      <c r="CG2650" s="1212" t="s">
        <v>381</v>
      </c>
      <c r="CH2650" s="2245">
        <v>0</v>
      </c>
      <c r="CI2650" s="2245">
        <v>0.9</v>
      </c>
      <c r="CJ2650" s="2245">
        <v>0</v>
      </c>
      <c r="CK2650" s="2245">
        <v>0</v>
      </c>
      <c r="CL2650" s="2245">
        <v>0</v>
      </c>
      <c r="CM2650" s="2246">
        <v>0.9</v>
      </c>
      <c r="CN2650" s="2245">
        <v>31.2</v>
      </c>
      <c r="CO2650" s="2247">
        <v>32.1</v>
      </c>
      <c r="CP2650" s="4577"/>
      <c r="CQ2650" s="1196"/>
      <c r="CR2650" s="1212" t="s">
        <v>381</v>
      </c>
      <c r="CS2650" s="2245">
        <v>0</v>
      </c>
      <c r="CT2650" s="2245">
        <v>0</v>
      </c>
      <c r="CU2650" s="2245">
        <v>0</v>
      </c>
      <c r="CV2650" s="2245">
        <v>0</v>
      </c>
      <c r="CW2650" s="2245">
        <v>0</v>
      </c>
      <c r="CX2650" s="2246">
        <v>0</v>
      </c>
      <c r="CY2650" s="2245">
        <v>34.200000000000003</v>
      </c>
      <c r="CZ2650" s="2247">
        <v>34.200000000000003</v>
      </c>
      <c r="DA2650" s="4577"/>
      <c r="DB2650" s="1196"/>
      <c r="DC2650" s="1212" t="s">
        <v>381</v>
      </c>
      <c r="DD2650" s="2245">
        <v>0</v>
      </c>
      <c r="DE2650" s="2245">
        <v>0.8</v>
      </c>
      <c r="DF2650" s="2245">
        <v>0.1</v>
      </c>
      <c r="DG2650" s="2245">
        <v>0</v>
      </c>
      <c r="DH2650" s="2245">
        <v>0</v>
      </c>
      <c r="DI2650" s="2246">
        <v>0.9</v>
      </c>
      <c r="DJ2650" s="2245">
        <v>4.4000000000000004</v>
      </c>
      <c r="DK2650" s="2247">
        <v>5.3</v>
      </c>
      <c r="DL2650" s="4577"/>
      <c r="DM2650" s="1196"/>
      <c r="DN2650" s="1212" t="s">
        <v>381</v>
      </c>
      <c r="DO2650" s="2245">
        <v>0</v>
      </c>
      <c r="DP2650" s="2245">
        <v>0</v>
      </c>
      <c r="DQ2650" s="2245">
        <v>0.1</v>
      </c>
      <c r="DR2650" s="2245">
        <v>0</v>
      </c>
      <c r="DS2650" s="2245">
        <v>0</v>
      </c>
      <c r="DT2650" s="2246">
        <v>0.1</v>
      </c>
      <c r="DU2650" s="2245">
        <v>54.5</v>
      </c>
      <c r="DV2650" s="2247">
        <v>54.6</v>
      </c>
      <c r="DW2650" s="4577"/>
      <c r="DX2650" s="1196"/>
      <c r="DY2650" s="1212" t="s">
        <v>381</v>
      </c>
      <c r="DZ2650" s="2245">
        <v>0</v>
      </c>
      <c r="EA2650" s="2245">
        <v>0.1</v>
      </c>
      <c r="EB2650" s="2245">
        <v>0</v>
      </c>
      <c r="EC2650" s="2245">
        <v>0</v>
      </c>
      <c r="ED2650" s="2245">
        <v>0</v>
      </c>
      <c r="EE2650" s="2246">
        <v>0.1</v>
      </c>
      <c r="EF2650" s="2245">
        <v>64.399999999999991</v>
      </c>
      <c r="EG2650" s="2247">
        <v>64.499999999999986</v>
      </c>
      <c r="EH2650" s="4577"/>
      <c r="EI2650" s="1196"/>
      <c r="EJ2650" s="1212" t="s">
        <v>381</v>
      </c>
      <c r="EK2650" s="2245">
        <v>0</v>
      </c>
      <c r="EL2650" s="2245">
        <v>0</v>
      </c>
      <c r="EM2650" s="2245">
        <v>0</v>
      </c>
      <c r="EN2650" s="2245">
        <v>0</v>
      </c>
      <c r="EO2650" s="2245">
        <v>0</v>
      </c>
      <c r="EP2650" s="2246">
        <v>0</v>
      </c>
      <c r="EQ2650" s="2245">
        <v>64.599999999999994</v>
      </c>
      <c r="ER2650" s="2247">
        <v>64.599999999999994</v>
      </c>
    </row>
    <row r="2651" spans="1:148" ht="10.35" customHeight="1">
      <c r="A2651" s="4575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9">
        <f t="shared" si="1265"/>
        <v>11504.8</v>
      </c>
      <c r="P2651" s="4576"/>
      <c r="Q2651" s="4577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8">
        <v>87052.499999999985</v>
      </c>
      <c r="AB2651" s="4577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8">
        <v>40081.1</v>
      </c>
      <c r="AM2651" s="4577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8">
        <v>41723.600000000006</v>
      </c>
      <c r="AX2651" s="4577"/>
      <c r="AY2651" s="1196"/>
      <c r="AZ2651" s="1212" t="s">
        <v>2455</v>
      </c>
      <c r="BA2651" s="2246">
        <v>36766.9</v>
      </c>
      <c r="BB2651" s="2246">
        <v>0</v>
      </c>
      <c r="BC2651" s="2246">
        <v>88.5</v>
      </c>
      <c r="BD2651" s="2246">
        <v>0</v>
      </c>
      <c r="BE2651" s="2246">
        <v>0</v>
      </c>
      <c r="BF2651" s="2246">
        <v>36855.4</v>
      </c>
      <c r="BG2651" s="2246">
        <v>981.7</v>
      </c>
      <c r="BH2651" s="2247">
        <v>37837.1</v>
      </c>
      <c r="BI2651" s="4577"/>
      <c r="BJ2651" s="1196"/>
      <c r="BK2651" s="1212" t="s">
        <v>2455</v>
      </c>
      <c r="BL2651" s="2246">
        <v>56088.600000000006</v>
      </c>
      <c r="BM2651" s="2246">
        <v>0.1</v>
      </c>
      <c r="BN2651" s="2246">
        <v>274.10000000000002</v>
      </c>
      <c r="BO2651" s="2246">
        <v>0</v>
      </c>
      <c r="BP2651" s="2246">
        <v>0</v>
      </c>
      <c r="BQ2651" s="2246">
        <v>56362.8</v>
      </c>
      <c r="BR2651" s="2246">
        <v>634.5</v>
      </c>
      <c r="BS2651" s="2247">
        <v>56997.3</v>
      </c>
      <c r="BT2651" s="4577"/>
      <c r="BU2651" s="1196"/>
      <c r="BV2651" s="1212" t="s">
        <v>2455</v>
      </c>
      <c r="BW2651" s="2246">
        <v>34630.699999999997</v>
      </c>
      <c r="BX2651" s="2246">
        <v>0</v>
      </c>
      <c r="BY2651" s="2246">
        <v>82.100000000000009</v>
      </c>
      <c r="BZ2651" s="2246">
        <v>0</v>
      </c>
      <c r="CA2651" s="2246">
        <v>0</v>
      </c>
      <c r="CB2651" s="2246">
        <v>34712.799999999996</v>
      </c>
      <c r="CC2651" s="2246">
        <v>148.70000000000007</v>
      </c>
      <c r="CD2651" s="2247">
        <v>34861.499999999993</v>
      </c>
      <c r="CE2651" s="4577"/>
      <c r="CF2651" s="1196"/>
      <c r="CG2651" s="1212" t="s">
        <v>2455</v>
      </c>
      <c r="CH2651" s="2246">
        <v>33352.400000000001</v>
      </c>
      <c r="CI2651" s="2246">
        <v>0.6</v>
      </c>
      <c r="CJ2651" s="2246">
        <v>0.8</v>
      </c>
      <c r="CK2651" s="2246">
        <v>0</v>
      </c>
      <c r="CL2651" s="2246">
        <v>0</v>
      </c>
      <c r="CM2651" s="2246">
        <v>33353.800000000003</v>
      </c>
      <c r="CN2651" s="2246">
        <v>279.10000000000002</v>
      </c>
      <c r="CO2651" s="2247">
        <v>33632.9</v>
      </c>
      <c r="CP2651" s="4577"/>
      <c r="CQ2651" s="1196"/>
      <c r="CR2651" s="1212" t="s">
        <v>2455</v>
      </c>
      <c r="CS2651" s="2246">
        <v>55678.2</v>
      </c>
      <c r="CT2651" s="2246">
        <v>0</v>
      </c>
      <c r="CU2651" s="2246">
        <v>5.7</v>
      </c>
      <c r="CV2651" s="2246">
        <v>0</v>
      </c>
      <c r="CW2651" s="2246">
        <v>0</v>
      </c>
      <c r="CX2651" s="2246">
        <v>55683.9</v>
      </c>
      <c r="CY2651" s="2246">
        <v>440.3</v>
      </c>
      <c r="CZ2651" s="2247">
        <v>56124.2</v>
      </c>
      <c r="DA2651" s="4577"/>
      <c r="DB2651" s="1196"/>
      <c r="DC2651" s="1212" t="s">
        <v>2455</v>
      </c>
      <c r="DD2651" s="2246">
        <v>44606.400000000001</v>
      </c>
      <c r="DE2651" s="2246">
        <v>0</v>
      </c>
      <c r="DF2651" s="2246">
        <v>72.8</v>
      </c>
      <c r="DG2651" s="2246">
        <v>0</v>
      </c>
      <c r="DH2651" s="2246">
        <v>0</v>
      </c>
      <c r="DI2651" s="2246">
        <v>44679.199999999997</v>
      </c>
      <c r="DJ2651" s="2246">
        <v>171.3</v>
      </c>
      <c r="DK2651" s="2247">
        <v>44850.5</v>
      </c>
      <c r="DL2651" s="4577"/>
      <c r="DM2651" s="1196"/>
      <c r="DN2651" s="1212" t="s">
        <v>2455</v>
      </c>
      <c r="DO2651" s="2246">
        <v>30738.400000000001</v>
      </c>
      <c r="DP2651" s="2246">
        <v>0.2</v>
      </c>
      <c r="DQ2651" s="2246">
        <v>5.9</v>
      </c>
      <c r="DR2651" s="2246">
        <v>0</v>
      </c>
      <c r="DS2651" s="2246">
        <v>0</v>
      </c>
      <c r="DT2651" s="2246">
        <v>30744.5</v>
      </c>
      <c r="DU2651" s="2246">
        <v>638.4</v>
      </c>
      <c r="DV2651" s="2247">
        <v>31382.9</v>
      </c>
      <c r="DW2651" s="4577"/>
      <c r="DX2651" s="1196"/>
      <c r="DY2651" s="1212" t="s">
        <v>2455</v>
      </c>
      <c r="DZ2651" s="2246">
        <v>68122.000000000015</v>
      </c>
      <c r="EA2651" s="2246">
        <v>0</v>
      </c>
      <c r="EB2651" s="2246">
        <v>39.9</v>
      </c>
      <c r="EC2651" s="2246">
        <v>0</v>
      </c>
      <c r="ED2651" s="2246">
        <v>0</v>
      </c>
      <c r="EE2651" s="2246">
        <v>68161.900000000009</v>
      </c>
      <c r="EF2651" s="2246">
        <v>186.5</v>
      </c>
      <c r="EG2651" s="2247">
        <v>68348.400000000009</v>
      </c>
      <c r="EH2651" s="4577"/>
      <c r="EI2651" s="1196"/>
      <c r="EJ2651" s="1212" t="s">
        <v>2455</v>
      </c>
      <c r="EK2651" s="2246">
        <v>10696.499999999998</v>
      </c>
      <c r="EL2651" s="2246">
        <v>0.7</v>
      </c>
      <c r="EM2651" s="2246">
        <v>416.6</v>
      </c>
      <c r="EN2651" s="2246">
        <v>0</v>
      </c>
      <c r="EO2651" s="2246">
        <v>0</v>
      </c>
      <c r="EP2651" s="2246">
        <v>11113.8</v>
      </c>
      <c r="EQ2651" s="2246">
        <v>391.00000000000006</v>
      </c>
      <c r="ER2651" s="2247">
        <v>11504.8</v>
      </c>
    </row>
    <row r="2652" spans="1:148" ht="10.35" customHeight="1">
      <c r="A2652" s="4575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9">
        <f t="shared" si="1265"/>
        <v>11281.499999999998</v>
      </c>
      <c r="P2652" s="4576"/>
      <c r="Q2652" s="4577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8">
        <v>87052.099999999991</v>
      </c>
      <c r="AB2652" s="4577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8">
        <v>40080.6</v>
      </c>
      <c r="AM2652" s="4577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8">
        <v>41577.300000000003</v>
      </c>
      <c r="AX2652" s="4577"/>
      <c r="AY2652" s="1196"/>
      <c r="AZ2652" s="1212" t="s">
        <v>2460</v>
      </c>
      <c r="BA2652" s="2245">
        <v>36766.9</v>
      </c>
      <c r="BB2652" s="2245">
        <v>0</v>
      </c>
      <c r="BC2652" s="2245">
        <v>88.4</v>
      </c>
      <c r="BD2652" s="2246">
        <v>0</v>
      </c>
      <c r="BE2652" s="2246">
        <v>0</v>
      </c>
      <c r="BF2652" s="2246">
        <v>36855.300000000003</v>
      </c>
      <c r="BG2652" s="2245">
        <v>372.59999999999997</v>
      </c>
      <c r="BH2652" s="2247">
        <v>37227.9</v>
      </c>
      <c r="BI2652" s="4577"/>
      <c r="BJ2652" s="1196"/>
      <c r="BK2652" s="1212" t="s">
        <v>2460</v>
      </c>
      <c r="BL2652" s="2245">
        <v>56088.600000000006</v>
      </c>
      <c r="BM2652" s="2245">
        <v>0</v>
      </c>
      <c r="BN2652" s="2245">
        <v>272.3</v>
      </c>
      <c r="BO2652" s="2246">
        <v>0</v>
      </c>
      <c r="BP2652" s="2246">
        <v>0</v>
      </c>
      <c r="BQ2652" s="2246">
        <v>56360.900000000009</v>
      </c>
      <c r="BR2652" s="2245">
        <v>571.20000000000005</v>
      </c>
      <c r="BS2652" s="2247">
        <v>56932.100000000006</v>
      </c>
      <c r="BT2652" s="4577"/>
      <c r="BU2652" s="1196"/>
      <c r="BV2652" s="1212" t="s">
        <v>2460</v>
      </c>
      <c r="BW2652" s="2245">
        <v>34630.699999999997</v>
      </c>
      <c r="BX2652" s="2245">
        <v>0</v>
      </c>
      <c r="BY2652" s="2245">
        <v>81.900000000000006</v>
      </c>
      <c r="BZ2652" s="2246">
        <v>0</v>
      </c>
      <c r="CA2652" s="2246">
        <v>0</v>
      </c>
      <c r="CB2652" s="2246">
        <v>34712.6</v>
      </c>
      <c r="CC2652" s="2245">
        <v>146.40000000000006</v>
      </c>
      <c r="CD2652" s="2247">
        <v>34859</v>
      </c>
      <c r="CE2652" s="4577"/>
      <c r="CF2652" s="1196"/>
      <c r="CG2652" s="1212" t="s">
        <v>2460</v>
      </c>
      <c r="CH2652" s="2245">
        <v>33352.400000000001</v>
      </c>
      <c r="CI2652" s="2245">
        <v>0</v>
      </c>
      <c r="CJ2652" s="2245">
        <v>0.7</v>
      </c>
      <c r="CK2652" s="2246">
        <v>0</v>
      </c>
      <c r="CL2652" s="2246">
        <v>0</v>
      </c>
      <c r="CM2652" s="2246">
        <v>33353.1</v>
      </c>
      <c r="CN2652" s="2245">
        <v>212.5</v>
      </c>
      <c r="CO2652" s="2247">
        <v>33565.599999999999</v>
      </c>
      <c r="CP2652" s="4577"/>
      <c r="CQ2652" s="1196"/>
      <c r="CR2652" s="1212" t="s">
        <v>2460</v>
      </c>
      <c r="CS2652" s="2245">
        <v>55678.2</v>
      </c>
      <c r="CT2652" s="2245">
        <v>0</v>
      </c>
      <c r="CU2652" s="2245">
        <v>0.7</v>
      </c>
      <c r="CV2652" s="2246">
        <v>0</v>
      </c>
      <c r="CW2652" s="2246">
        <v>0</v>
      </c>
      <c r="CX2652" s="2246">
        <v>55678.9</v>
      </c>
      <c r="CY2652" s="2245">
        <v>373.7</v>
      </c>
      <c r="CZ2652" s="2247">
        <v>56052.6</v>
      </c>
      <c r="DA2652" s="4577"/>
      <c r="DB2652" s="1196"/>
      <c r="DC2652" s="1212" t="s">
        <v>2460</v>
      </c>
      <c r="DD2652" s="2245">
        <v>44606.400000000001</v>
      </c>
      <c r="DE2652" s="2245">
        <v>0</v>
      </c>
      <c r="DF2652" s="2245">
        <v>71.8</v>
      </c>
      <c r="DG2652" s="2246">
        <v>0</v>
      </c>
      <c r="DH2652" s="2246">
        <v>0</v>
      </c>
      <c r="DI2652" s="2246">
        <v>44678.2</v>
      </c>
      <c r="DJ2652" s="2245">
        <v>160.5</v>
      </c>
      <c r="DK2652" s="2247">
        <v>44838.7</v>
      </c>
      <c r="DL2652" s="4577"/>
      <c r="DM2652" s="1196"/>
      <c r="DN2652" s="1212" t="s">
        <v>2460</v>
      </c>
      <c r="DO2652" s="2245">
        <v>30738.400000000001</v>
      </c>
      <c r="DP2652" s="2245">
        <v>0</v>
      </c>
      <c r="DQ2652" s="2245">
        <v>4.7</v>
      </c>
      <c r="DR2652" s="2246">
        <v>0</v>
      </c>
      <c r="DS2652" s="2246">
        <v>0</v>
      </c>
      <c r="DT2652" s="2246">
        <v>30743.1</v>
      </c>
      <c r="DU2652" s="2245">
        <v>326.2</v>
      </c>
      <c r="DV2652" s="2247">
        <v>31069.3</v>
      </c>
      <c r="DW2652" s="4577"/>
      <c r="DX2652" s="1196"/>
      <c r="DY2652" s="1212" t="s">
        <v>2460</v>
      </c>
      <c r="DZ2652" s="2245">
        <v>68122.000000000015</v>
      </c>
      <c r="EA2652" s="2245">
        <v>0</v>
      </c>
      <c r="EB2652" s="2245">
        <v>39.9</v>
      </c>
      <c r="EC2652" s="2246">
        <v>0</v>
      </c>
      <c r="ED2652" s="2246">
        <v>0</v>
      </c>
      <c r="EE2652" s="2246">
        <v>68161.900000000009</v>
      </c>
      <c r="EF2652" s="2245">
        <v>174.6</v>
      </c>
      <c r="EG2652" s="2247">
        <v>68336.500000000015</v>
      </c>
      <c r="EH2652" s="4577"/>
      <c r="EI2652" s="1196"/>
      <c r="EJ2652" s="1212" t="s">
        <v>2460</v>
      </c>
      <c r="EK2652" s="2245">
        <v>10696.499999999998</v>
      </c>
      <c r="EL2652" s="2245">
        <v>0</v>
      </c>
      <c r="EM2652" s="2245">
        <v>415.8</v>
      </c>
      <c r="EN2652" s="2246">
        <v>0</v>
      </c>
      <c r="EO2652" s="2246">
        <v>0</v>
      </c>
      <c r="EP2652" s="2246">
        <v>11112.299999999997</v>
      </c>
      <c r="EQ2652" s="2245">
        <v>169.20000000000005</v>
      </c>
      <c r="ER2652" s="2247">
        <v>11281.499999999998</v>
      </c>
    </row>
    <row r="2653" spans="1:148" ht="10.35" customHeight="1">
      <c r="A2653" s="4575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9">
        <f t="shared" si="1265"/>
        <v>223.3</v>
      </c>
      <c r="P2653" s="4576"/>
      <c r="Q2653" s="4577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8">
        <v>0.4</v>
      </c>
      <c r="AB2653" s="4577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8">
        <v>0.5</v>
      </c>
      <c r="AM2653" s="4577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8">
        <v>146.29999999999998</v>
      </c>
      <c r="AX2653" s="4577"/>
      <c r="AY2653" s="1196"/>
      <c r="AZ2653" s="1212" t="s">
        <v>376</v>
      </c>
      <c r="BA2653" s="2245">
        <v>0</v>
      </c>
      <c r="BB2653" s="2245">
        <v>0</v>
      </c>
      <c r="BC2653" s="2245">
        <v>0.1</v>
      </c>
      <c r="BD2653" s="2245">
        <v>0</v>
      </c>
      <c r="BE2653" s="2245">
        <v>0</v>
      </c>
      <c r="BF2653" s="2246">
        <v>0.1</v>
      </c>
      <c r="BG2653" s="2245">
        <v>609.1</v>
      </c>
      <c r="BH2653" s="2247">
        <v>609.20000000000005</v>
      </c>
      <c r="BI2653" s="4577"/>
      <c r="BJ2653" s="1196"/>
      <c r="BK2653" s="1212" t="s">
        <v>376</v>
      </c>
      <c r="BL2653" s="2245">
        <v>0</v>
      </c>
      <c r="BM2653" s="2245">
        <v>0.1</v>
      </c>
      <c r="BN2653" s="2245">
        <v>1.8</v>
      </c>
      <c r="BO2653" s="2245">
        <v>0</v>
      </c>
      <c r="BP2653" s="2245">
        <v>0</v>
      </c>
      <c r="BQ2653" s="2246">
        <v>1.9000000000000001</v>
      </c>
      <c r="BR2653" s="2245">
        <v>63.3</v>
      </c>
      <c r="BS2653" s="2247">
        <v>65.2</v>
      </c>
      <c r="BT2653" s="4577"/>
      <c r="BU2653" s="1196"/>
      <c r="BV2653" s="1212" t="s">
        <v>376</v>
      </c>
      <c r="BW2653" s="2245">
        <v>0</v>
      </c>
      <c r="BX2653" s="2245">
        <v>0</v>
      </c>
      <c r="BY2653" s="2245">
        <v>0.2</v>
      </c>
      <c r="BZ2653" s="2245">
        <v>0</v>
      </c>
      <c r="CA2653" s="2245">
        <v>0</v>
      </c>
      <c r="CB2653" s="2246">
        <v>0.2</v>
      </c>
      <c r="CC2653" s="2245">
        <v>2.2999999999999998</v>
      </c>
      <c r="CD2653" s="2247">
        <v>2.5</v>
      </c>
      <c r="CE2653" s="4577"/>
      <c r="CF2653" s="1196"/>
      <c r="CG2653" s="1212" t="s">
        <v>376</v>
      </c>
      <c r="CH2653" s="2245">
        <v>0</v>
      </c>
      <c r="CI2653" s="2245">
        <v>0.6</v>
      </c>
      <c r="CJ2653" s="2245">
        <v>0.1</v>
      </c>
      <c r="CK2653" s="2245">
        <v>0</v>
      </c>
      <c r="CL2653" s="2245">
        <v>0</v>
      </c>
      <c r="CM2653" s="2246">
        <v>0.7</v>
      </c>
      <c r="CN2653" s="2245">
        <v>66.599999999999994</v>
      </c>
      <c r="CO2653" s="2247">
        <v>67.3</v>
      </c>
      <c r="CP2653" s="4577"/>
      <c r="CQ2653" s="1196"/>
      <c r="CR2653" s="1212" t="s">
        <v>376</v>
      </c>
      <c r="CS2653" s="2245">
        <v>0</v>
      </c>
      <c r="CT2653" s="2245">
        <v>0</v>
      </c>
      <c r="CU2653" s="2245">
        <v>5</v>
      </c>
      <c r="CV2653" s="2245">
        <v>0</v>
      </c>
      <c r="CW2653" s="2245">
        <v>0</v>
      </c>
      <c r="CX2653" s="2246">
        <v>5</v>
      </c>
      <c r="CY2653" s="2245">
        <v>66.599999999999994</v>
      </c>
      <c r="CZ2653" s="2247">
        <v>71.599999999999994</v>
      </c>
      <c r="DA2653" s="4577"/>
      <c r="DB2653" s="1196"/>
      <c r="DC2653" s="1212" t="s">
        <v>376</v>
      </c>
      <c r="DD2653" s="2245">
        <v>0</v>
      </c>
      <c r="DE2653" s="2245">
        <v>0</v>
      </c>
      <c r="DF2653" s="2245">
        <v>1</v>
      </c>
      <c r="DG2653" s="2245">
        <v>0</v>
      </c>
      <c r="DH2653" s="2245">
        <v>0</v>
      </c>
      <c r="DI2653" s="2246">
        <v>1</v>
      </c>
      <c r="DJ2653" s="2245">
        <v>10.8</v>
      </c>
      <c r="DK2653" s="2247">
        <v>11.8</v>
      </c>
      <c r="DL2653" s="4577"/>
      <c r="DM2653" s="1196"/>
      <c r="DN2653" s="1212" t="s">
        <v>376</v>
      </c>
      <c r="DO2653" s="2245">
        <v>0</v>
      </c>
      <c r="DP2653" s="2245">
        <v>0.2</v>
      </c>
      <c r="DQ2653" s="2245">
        <v>1.2</v>
      </c>
      <c r="DR2653" s="2245">
        <v>0</v>
      </c>
      <c r="DS2653" s="2245">
        <v>0</v>
      </c>
      <c r="DT2653" s="2246">
        <v>1.4</v>
      </c>
      <c r="DU2653" s="2245">
        <v>312.2</v>
      </c>
      <c r="DV2653" s="2247">
        <v>313.60000000000002</v>
      </c>
      <c r="DW2653" s="4577"/>
      <c r="DX2653" s="1196"/>
      <c r="DY2653" s="1212" t="s">
        <v>376</v>
      </c>
      <c r="DZ2653" s="2245">
        <v>0</v>
      </c>
      <c r="EA2653" s="2245">
        <v>0</v>
      </c>
      <c r="EB2653" s="2245">
        <v>0</v>
      </c>
      <c r="EC2653" s="2245">
        <v>0</v>
      </c>
      <c r="ED2653" s="2245">
        <v>0</v>
      </c>
      <c r="EE2653" s="2246">
        <v>0</v>
      </c>
      <c r="EF2653" s="2245">
        <v>11.9</v>
      </c>
      <c r="EG2653" s="2247">
        <v>11.9</v>
      </c>
      <c r="EH2653" s="4577"/>
      <c r="EI2653" s="1196"/>
      <c r="EJ2653" s="1212" t="s">
        <v>376</v>
      </c>
      <c r="EK2653" s="2245">
        <v>0</v>
      </c>
      <c r="EL2653" s="2245">
        <v>0.7</v>
      </c>
      <c r="EM2653" s="2245">
        <v>0.8</v>
      </c>
      <c r="EN2653" s="2245">
        <v>0</v>
      </c>
      <c r="EO2653" s="2245">
        <v>0</v>
      </c>
      <c r="EP2653" s="2246">
        <v>1.5</v>
      </c>
      <c r="EQ2653" s="2245">
        <v>221.8</v>
      </c>
      <c r="ER2653" s="2247">
        <v>223.3</v>
      </c>
    </row>
    <row r="2654" spans="1:148" ht="10.35" customHeight="1">
      <c r="A2654" s="4575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9">
        <f t="shared" si="1265"/>
        <v>327137.5</v>
      </c>
      <c r="P2654" s="4576"/>
      <c r="Q2654" s="4577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8">
        <v>182505.4</v>
      </c>
      <c r="AB2654" s="4577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8">
        <v>176156.1</v>
      </c>
      <c r="AM2654" s="4577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8">
        <v>191952.4</v>
      </c>
      <c r="AX2654" s="4577"/>
      <c r="AY2654" s="1196"/>
      <c r="AZ2654" s="1212" t="s">
        <v>375</v>
      </c>
      <c r="BA2654" s="2245">
        <v>0</v>
      </c>
      <c r="BB2654" s="2245">
        <v>27.099999999999998</v>
      </c>
      <c r="BC2654" s="2245">
        <v>13907.4</v>
      </c>
      <c r="BD2654" s="2245">
        <v>174068.8</v>
      </c>
      <c r="BE2654" s="2245">
        <v>6361.2</v>
      </c>
      <c r="BF2654" s="2246">
        <v>194364.5</v>
      </c>
      <c r="BG2654" s="2245">
        <v>0</v>
      </c>
      <c r="BH2654" s="2247">
        <v>194364.5</v>
      </c>
      <c r="BI2654" s="4577"/>
      <c r="BJ2654" s="1196"/>
      <c r="BK2654" s="1212" t="s">
        <v>375</v>
      </c>
      <c r="BL2654" s="2245">
        <v>0</v>
      </c>
      <c r="BM2654" s="2245">
        <v>17.14</v>
      </c>
      <c r="BN2654" s="2245">
        <v>13261.599999999999</v>
      </c>
      <c r="BO2654" s="2245">
        <v>174686</v>
      </c>
      <c r="BP2654" s="2245">
        <v>5803</v>
      </c>
      <c r="BQ2654" s="2246">
        <v>193767.74</v>
      </c>
      <c r="BR2654" s="2245">
        <v>0</v>
      </c>
      <c r="BS2654" s="2247">
        <v>193767.74</v>
      </c>
      <c r="BT2654" s="4577"/>
      <c r="BU2654" s="1196"/>
      <c r="BV2654" s="1212" t="s">
        <v>375</v>
      </c>
      <c r="BW2654" s="2245">
        <v>0</v>
      </c>
      <c r="BX2654" s="2245">
        <v>15.8</v>
      </c>
      <c r="BY2654" s="2245">
        <v>15772.299999999997</v>
      </c>
      <c r="BZ2654" s="2245">
        <v>266964.40000000002</v>
      </c>
      <c r="CA2654" s="2245">
        <v>8622.2999999999993</v>
      </c>
      <c r="CB2654" s="2246">
        <v>291374.8</v>
      </c>
      <c r="CC2654" s="2245">
        <v>0</v>
      </c>
      <c r="CD2654" s="2247">
        <v>291374.8</v>
      </c>
      <c r="CE2654" s="4577"/>
      <c r="CF2654" s="1196"/>
      <c r="CG2654" s="1212" t="s">
        <v>375</v>
      </c>
      <c r="CH2654" s="2245">
        <v>0</v>
      </c>
      <c r="CI2654" s="2245">
        <v>25</v>
      </c>
      <c r="CJ2654" s="2245">
        <v>11891.2</v>
      </c>
      <c r="CK2654" s="2245">
        <v>182131.3</v>
      </c>
      <c r="CL2654" s="2245">
        <v>6123.1</v>
      </c>
      <c r="CM2654" s="2246">
        <v>200170.6</v>
      </c>
      <c r="CN2654" s="2245">
        <v>0</v>
      </c>
      <c r="CO2654" s="2247">
        <v>200170.6</v>
      </c>
      <c r="CP2654" s="4577"/>
      <c r="CQ2654" s="1196"/>
      <c r="CR2654" s="1212" t="s">
        <v>375</v>
      </c>
      <c r="CS2654" s="2245">
        <v>0</v>
      </c>
      <c r="CT2654" s="2245">
        <v>17.3</v>
      </c>
      <c r="CU2654" s="2245">
        <v>12191.9</v>
      </c>
      <c r="CV2654" s="2245">
        <v>182439.9</v>
      </c>
      <c r="CW2654" s="2245">
        <v>6995.4</v>
      </c>
      <c r="CX2654" s="2246">
        <v>201644.5</v>
      </c>
      <c r="CY2654" s="2245">
        <v>0</v>
      </c>
      <c r="CZ2654" s="2247">
        <v>201644.5</v>
      </c>
      <c r="DA2654" s="4577"/>
      <c r="DB2654" s="1196"/>
      <c r="DC2654" s="1212" t="s">
        <v>375</v>
      </c>
      <c r="DD2654" s="2245">
        <v>0</v>
      </c>
      <c r="DE2654" s="2245">
        <v>16.5</v>
      </c>
      <c r="DF2654" s="2245">
        <v>12822.2</v>
      </c>
      <c r="DG2654" s="2245">
        <v>194785.1</v>
      </c>
      <c r="DH2654" s="2245">
        <v>6698.3</v>
      </c>
      <c r="DI2654" s="2246">
        <v>214322.1</v>
      </c>
      <c r="DJ2654" s="2245">
        <v>0</v>
      </c>
      <c r="DK2654" s="2247">
        <v>214322.1</v>
      </c>
      <c r="DL2654" s="4577"/>
      <c r="DM2654" s="1196"/>
      <c r="DN2654" s="1212" t="s">
        <v>375</v>
      </c>
      <c r="DO2654" s="2245">
        <v>0</v>
      </c>
      <c r="DP2654" s="2245">
        <v>16.8</v>
      </c>
      <c r="DQ2654" s="2245">
        <v>12894</v>
      </c>
      <c r="DR2654" s="2245">
        <v>196685</v>
      </c>
      <c r="DS2654" s="2245">
        <v>7060.6</v>
      </c>
      <c r="DT2654" s="2246">
        <v>216656.4</v>
      </c>
      <c r="DU2654" s="2245">
        <v>0</v>
      </c>
      <c r="DV2654" s="2247">
        <v>216656.4</v>
      </c>
      <c r="DW2654" s="4577"/>
      <c r="DX2654" s="1196"/>
      <c r="DY2654" s="1212" t="s">
        <v>375</v>
      </c>
      <c r="DZ2654" s="2245">
        <v>0</v>
      </c>
      <c r="EA2654" s="2245">
        <v>16.600000000000001</v>
      </c>
      <c r="EB2654" s="2245">
        <v>14950.7</v>
      </c>
      <c r="EC2654" s="2245">
        <v>202656.5</v>
      </c>
      <c r="ED2654" s="2245">
        <v>6155.8</v>
      </c>
      <c r="EE2654" s="2246">
        <v>223779.59999999998</v>
      </c>
      <c r="EF2654" s="2245">
        <v>0</v>
      </c>
      <c r="EG2654" s="2247">
        <v>223779.59999999998</v>
      </c>
      <c r="EH2654" s="4577"/>
      <c r="EI2654" s="1196"/>
      <c r="EJ2654" s="1212" t="s">
        <v>375</v>
      </c>
      <c r="EK2654" s="2245">
        <v>0</v>
      </c>
      <c r="EL2654" s="2245">
        <v>4.5</v>
      </c>
      <c r="EM2654" s="2245">
        <v>13194.800000000001</v>
      </c>
      <c r="EN2654" s="2245">
        <v>304260.8</v>
      </c>
      <c r="EO2654" s="2245">
        <v>9677.4</v>
      </c>
      <c r="EP2654" s="2246">
        <v>327137.5</v>
      </c>
      <c r="EQ2654" s="2245">
        <v>0</v>
      </c>
      <c r="ER2654" s="2247">
        <v>327137.5</v>
      </c>
    </row>
    <row r="2655" spans="1:148" ht="10.35" customHeight="1">
      <c r="A2655" s="4575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9">
        <f t="shared" si="1265"/>
        <v>289.79999999999995</v>
      </c>
      <c r="P2655" s="4576"/>
      <c r="Q2655" s="4577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8">
        <v>773.8</v>
      </c>
      <c r="AB2655" s="4577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8">
        <v>1133.5999999999999</v>
      </c>
      <c r="AM2655" s="4577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8">
        <v>408.7</v>
      </c>
      <c r="AX2655" s="4577"/>
      <c r="AY2655" s="1196"/>
      <c r="AZ2655" s="1212" t="s">
        <v>374</v>
      </c>
      <c r="BA2655" s="2245">
        <v>4.9000000000000004</v>
      </c>
      <c r="BB2655" s="2245">
        <v>0.2</v>
      </c>
      <c r="BC2655" s="2245">
        <v>4.5</v>
      </c>
      <c r="BD2655" s="2245">
        <v>0</v>
      </c>
      <c r="BE2655" s="2245">
        <v>0</v>
      </c>
      <c r="BF2655" s="2246">
        <v>9.6000000000000014</v>
      </c>
      <c r="BG2655" s="2245">
        <v>1040.9000000000001</v>
      </c>
      <c r="BH2655" s="2247">
        <v>1050.5</v>
      </c>
      <c r="BI2655" s="4577"/>
      <c r="BJ2655" s="1196"/>
      <c r="BK2655" s="1212" t="s">
        <v>374</v>
      </c>
      <c r="BL2655" s="2245">
        <v>3.9</v>
      </c>
      <c r="BM2655" s="2245">
        <v>0</v>
      </c>
      <c r="BN2655" s="2245">
        <v>6.8</v>
      </c>
      <c r="BO2655" s="2245">
        <v>0</v>
      </c>
      <c r="BP2655" s="2245">
        <v>0</v>
      </c>
      <c r="BQ2655" s="2246">
        <v>10.7</v>
      </c>
      <c r="BR2655" s="2245">
        <v>1260.9000000000001</v>
      </c>
      <c r="BS2655" s="2247">
        <v>1271.6000000000001</v>
      </c>
      <c r="BT2655" s="4577"/>
      <c r="BU2655" s="1196"/>
      <c r="BV2655" s="1212" t="s">
        <v>374</v>
      </c>
      <c r="BW2655" s="2245">
        <v>3.9</v>
      </c>
      <c r="BX2655" s="2245">
        <v>1.4</v>
      </c>
      <c r="BY2655" s="2245">
        <v>6.1</v>
      </c>
      <c r="BZ2655" s="2245">
        <v>0</v>
      </c>
      <c r="CA2655" s="2245">
        <v>0</v>
      </c>
      <c r="CB2655" s="2246">
        <v>11.399999999999999</v>
      </c>
      <c r="CC2655" s="2245">
        <v>359.3</v>
      </c>
      <c r="CD2655" s="2247">
        <v>370.7</v>
      </c>
      <c r="CE2655" s="4577"/>
      <c r="CF2655" s="1196"/>
      <c r="CG2655" s="1212" t="s">
        <v>374</v>
      </c>
      <c r="CH2655" s="2245">
        <v>2.7</v>
      </c>
      <c r="CI2655" s="2245">
        <v>1</v>
      </c>
      <c r="CJ2655" s="2245">
        <v>7.1</v>
      </c>
      <c r="CK2655" s="2245">
        <v>0</v>
      </c>
      <c r="CL2655" s="2245">
        <v>0</v>
      </c>
      <c r="CM2655" s="2246">
        <v>10.8</v>
      </c>
      <c r="CN2655" s="2245">
        <v>804.1</v>
      </c>
      <c r="CO2655" s="2247">
        <v>814.9</v>
      </c>
      <c r="CP2655" s="4577"/>
      <c r="CQ2655" s="1196"/>
      <c r="CR2655" s="1212" t="s">
        <v>374</v>
      </c>
      <c r="CS2655" s="2245">
        <v>5.6</v>
      </c>
      <c r="CT2655" s="2245">
        <v>0.1</v>
      </c>
      <c r="CU2655" s="2245">
        <v>1.6</v>
      </c>
      <c r="CV2655" s="2245">
        <v>0</v>
      </c>
      <c r="CW2655" s="2245">
        <v>0</v>
      </c>
      <c r="CX2655" s="2246">
        <v>7.3</v>
      </c>
      <c r="CY2655" s="2245">
        <v>906.4</v>
      </c>
      <c r="CZ2655" s="2247">
        <v>913.7</v>
      </c>
      <c r="DA2655" s="4577"/>
      <c r="DB2655" s="1196"/>
      <c r="DC2655" s="1212" t="s">
        <v>374</v>
      </c>
      <c r="DD2655" s="2245">
        <v>5.2</v>
      </c>
      <c r="DE2655" s="2245">
        <v>0.2</v>
      </c>
      <c r="DF2655" s="2245">
        <v>2.8</v>
      </c>
      <c r="DG2655" s="2245">
        <v>0</v>
      </c>
      <c r="DH2655" s="2245">
        <v>0</v>
      </c>
      <c r="DI2655" s="2246">
        <v>8.1999999999999993</v>
      </c>
      <c r="DJ2655" s="2245">
        <v>790.7</v>
      </c>
      <c r="DK2655" s="2247">
        <v>798.9</v>
      </c>
      <c r="DL2655" s="4577"/>
      <c r="DM2655" s="1196"/>
      <c r="DN2655" s="1212" t="s">
        <v>374</v>
      </c>
      <c r="DO2655" s="2245">
        <v>10.3</v>
      </c>
      <c r="DP2655" s="2245">
        <v>0</v>
      </c>
      <c r="DQ2655" s="2245">
        <v>3.3</v>
      </c>
      <c r="DR2655" s="2245">
        <v>0</v>
      </c>
      <c r="DS2655" s="2245">
        <v>0</v>
      </c>
      <c r="DT2655" s="2246">
        <v>13.6</v>
      </c>
      <c r="DU2655" s="2245">
        <v>1089</v>
      </c>
      <c r="DV2655" s="2247">
        <v>1102.5999999999999</v>
      </c>
      <c r="DW2655" s="4577"/>
      <c r="DX2655" s="1196"/>
      <c r="DY2655" s="1212" t="s">
        <v>374</v>
      </c>
      <c r="DZ2655" s="2245">
        <v>31</v>
      </c>
      <c r="EA2655" s="2245">
        <v>0.10000000000000009</v>
      </c>
      <c r="EB2655" s="2245">
        <v>2.5999999999999996</v>
      </c>
      <c r="EC2655" s="2245">
        <v>0</v>
      </c>
      <c r="ED2655" s="2245">
        <v>0</v>
      </c>
      <c r="EE2655" s="2246">
        <v>33.700000000000003</v>
      </c>
      <c r="EF2655" s="2245">
        <v>436.90000000000003</v>
      </c>
      <c r="EG2655" s="2247">
        <v>470.6</v>
      </c>
      <c r="EH2655" s="4577"/>
      <c r="EI2655" s="1196"/>
      <c r="EJ2655" s="1212" t="s">
        <v>374</v>
      </c>
      <c r="EK2655" s="2245">
        <v>23.5</v>
      </c>
      <c r="EL2655" s="2245">
        <v>21.400000000000002</v>
      </c>
      <c r="EM2655" s="2245">
        <v>25.5</v>
      </c>
      <c r="EN2655" s="2245">
        <v>0</v>
      </c>
      <c r="EO2655" s="2245">
        <v>0</v>
      </c>
      <c r="EP2655" s="2246">
        <v>70.400000000000006</v>
      </c>
      <c r="EQ2655" s="2245">
        <v>219.39999999999998</v>
      </c>
      <c r="ER2655" s="2247">
        <v>289.79999999999995</v>
      </c>
    </row>
    <row r="2656" spans="1:148" ht="10.35" customHeight="1">
      <c r="A2656" s="4575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9">
        <f t="shared" si="1265"/>
        <v>289353.3</v>
      </c>
      <c r="P2656" s="4576"/>
      <c r="Q2656" s="4577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8">
        <v>130276.2</v>
      </c>
      <c r="AB2656" s="4577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8">
        <v>111294.5</v>
      </c>
      <c r="AM2656" s="4577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8">
        <v>180354.6</v>
      </c>
      <c r="AX2656" s="4577"/>
      <c r="AY2656" s="1196"/>
      <c r="AZ2656" s="1212" t="s">
        <v>373</v>
      </c>
      <c r="BA2656" s="2246">
        <v>79758</v>
      </c>
      <c r="BB2656" s="2246">
        <v>24268.799999999999</v>
      </c>
      <c r="BC2656" s="2246">
        <v>3834.9000000000005</v>
      </c>
      <c r="BD2656" s="2246">
        <v>93180.800000000003</v>
      </c>
      <c r="BE2656" s="2246">
        <v>0</v>
      </c>
      <c r="BF2656" s="2246">
        <v>201042.5</v>
      </c>
      <c r="BG2656" s="2246">
        <v>38289.500000000007</v>
      </c>
      <c r="BH2656" s="2247">
        <v>239332</v>
      </c>
      <c r="BI2656" s="4577"/>
      <c r="BJ2656" s="1196"/>
      <c r="BK2656" s="1212" t="s">
        <v>373</v>
      </c>
      <c r="BL2656" s="2246">
        <v>112682.70000000001</v>
      </c>
      <c r="BM2656" s="2246">
        <v>13071.199999999999</v>
      </c>
      <c r="BN2656" s="2246">
        <v>9214.7999999999993</v>
      </c>
      <c r="BO2656" s="2246">
        <v>108678.59999999999</v>
      </c>
      <c r="BP2656" s="2246">
        <v>0</v>
      </c>
      <c r="BQ2656" s="2246">
        <v>243647.3</v>
      </c>
      <c r="BR2656" s="2246">
        <v>34190.700000000004</v>
      </c>
      <c r="BS2656" s="2247">
        <v>277838</v>
      </c>
      <c r="BT2656" s="4577"/>
      <c r="BU2656" s="1196"/>
      <c r="BV2656" s="1212" t="s">
        <v>373</v>
      </c>
      <c r="BW2656" s="2246">
        <v>94028.3</v>
      </c>
      <c r="BX2656" s="2246">
        <v>2020.6</v>
      </c>
      <c r="BY2656" s="2246">
        <v>7548.5999999999995</v>
      </c>
      <c r="BZ2656" s="2246">
        <v>123376.59999999999</v>
      </c>
      <c r="CA2656" s="2246">
        <v>0</v>
      </c>
      <c r="CB2656" s="2246">
        <v>226974.1</v>
      </c>
      <c r="CC2656" s="2246">
        <v>34174.400000000001</v>
      </c>
      <c r="CD2656" s="2247">
        <v>261148.5</v>
      </c>
      <c r="CE2656" s="4577"/>
      <c r="CF2656" s="1196"/>
      <c r="CG2656" s="1212" t="s">
        <v>373</v>
      </c>
      <c r="CH2656" s="2246">
        <v>94033.5</v>
      </c>
      <c r="CI2656" s="2246">
        <v>11102.3</v>
      </c>
      <c r="CJ2656" s="2246">
        <v>5759</v>
      </c>
      <c r="CK2656" s="2246">
        <v>102636.1</v>
      </c>
      <c r="CL2656" s="2246">
        <v>0</v>
      </c>
      <c r="CM2656" s="2246">
        <v>213530.9</v>
      </c>
      <c r="CN2656" s="2246">
        <v>34686.699999999997</v>
      </c>
      <c r="CO2656" s="2247">
        <v>248217.60000000001</v>
      </c>
      <c r="CP2656" s="4577"/>
      <c r="CQ2656" s="1196"/>
      <c r="CR2656" s="1212" t="s">
        <v>373</v>
      </c>
      <c r="CS2656" s="2246">
        <v>60272.3</v>
      </c>
      <c r="CT2656" s="2246">
        <v>3118.5</v>
      </c>
      <c r="CU2656" s="2246">
        <v>6769.7</v>
      </c>
      <c r="CV2656" s="2246">
        <v>102823.5</v>
      </c>
      <c r="CW2656" s="2246">
        <v>0</v>
      </c>
      <c r="CX2656" s="2246">
        <v>172984</v>
      </c>
      <c r="CY2656" s="2246">
        <v>37757.800000000003</v>
      </c>
      <c r="CZ2656" s="2247">
        <v>210741.8</v>
      </c>
      <c r="DA2656" s="4577"/>
      <c r="DB2656" s="1196"/>
      <c r="DC2656" s="1212" t="s">
        <v>373</v>
      </c>
      <c r="DD2656" s="2246">
        <v>120690.6</v>
      </c>
      <c r="DE2656" s="2246">
        <v>12833.8</v>
      </c>
      <c r="DF2656" s="2246">
        <v>5394.2</v>
      </c>
      <c r="DG2656" s="2246">
        <v>107842.8</v>
      </c>
      <c r="DH2656" s="2246">
        <v>0</v>
      </c>
      <c r="DI2656" s="2246">
        <v>246761.4</v>
      </c>
      <c r="DJ2656" s="2246">
        <v>33876.199999999997</v>
      </c>
      <c r="DK2656" s="2247">
        <v>280637.59999999998</v>
      </c>
      <c r="DL2656" s="4577"/>
      <c r="DM2656" s="1196"/>
      <c r="DN2656" s="1212" t="s">
        <v>373</v>
      </c>
      <c r="DO2656" s="2246">
        <v>91757.1</v>
      </c>
      <c r="DP2656" s="2246">
        <v>3875</v>
      </c>
      <c r="DQ2656" s="2246">
        <v>6197.1</v>
      </c>
      <c r="DR2656" s="2246">
        <v>65837.8</v>
      </c>
      <c r="DS2656" s="2246">
        <v>0</v>
      </c>
      <c r="DT2656" s="2246">
        <v>167667</v>
      </c>
      <c r="DU2656" s="2246">
        <v>44822.2</v>
      </c>
      <c r="DV2656" s="2247">
        <v>212489.2</v>
      </c>
      <c r="DW2656" s="4577"/>
      <c r="DX2656" s="1196"/>
      <c r="DY2656" s="1212" t="s">
        <v>373</v>
      </c>
      <c r="DZ2656" s="2246">
        <v>87071.4</v>
      </c>
      <c r="EA2656" s="2246">
        <v>4747.5999999999995</v>
      </c>
      <c r="EB2656" s="2246">
        <v>4690.5</v>
      </c>
      <c r="EC2656" s="2246">
        <v>53074.399999999994</v>
      </c>
      <c r="ED2656" s="2246">
        <v>0</v>
      </c>
      <c r="EE2656" s="2246">
        <v>149583.9</v>
      </c>
      <c r="EF2656" s="2246">
        <v>39940.199999999997</v>
      </c>
      <c r="EG2656" s="2247">
        <v>189524.09999999998</v>
      </c>
      <c r="EH2656" s="4577"/>
      <c r="EI2656" s="1196"/>
      <c r="EJ2656" s="1212" t="s">
        <v>373</v>
      </c>
      <c r="EK2656" s="2246">
        <v>143536</v>
      </c>
      <c r="EL2656" s="2246">
        <v>18306.500000000004</v>
      </c>
      <c r="EM2656" s="2246">
        <v>8878.2000000000007</v>
      </c>
      <c r="EN2656" s="2246">
        <v>72269</v>
      </c>
      <c r="EO2656" s="2246">
        <v>0</v>
      </c>
      <c r="EP2656" s="2246">
        <v>242989.7</v>
      </c>
      <c r="EQ2656" s="2246">
        <v>46363.6</v>
      </c>
      <c r="ER2656" s="2247">
        <v>289353.3</v>
      </c>
    </row>
    <row r="2657" spans="1:148" ht="10.35" customHeight="1">
      <c r="A2657" s="4575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9">
        <f t="shared" si="1265"/>
        <v>221424.2</v>
      </c>
      <c r="P2657" s="4576"/>
      <c r="Q2657" s="4577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8">
        <v>93165.5</v>
      </c>
      <c r="AB2657" s="4577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8">
        <v>82191.399999999994</v>
      </c>
      <c r="AM2657" s="4577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8">
        <v>129696.3</v>
      </c>
      <c r="AX2657" s="4577"/>
      <c r="AY2657" s="1196"/>
      <c r="AZ2657" s="1212" t="s">
        <v>372</v>
      </c>
      <c r="BA2657" s="2245">
        <v>60144.9</v>
      </c>
      <c r="BB2657" s="2245">
        <v>498</v>
      </c>
      <c r="BC2657" s="2245">
        <v>3809.4000000000005</v>
      </c>
      <c r="BD2657" s="2246">
        <v>82928.3</v>
      </c>
      <c r="BE2657" s="2246">
        <v>0</v>
      </c>
      <c r="BF2657" s="2246">
        <v>147380.6</v>
      </c>
      <c r="BG2657" s="2245">
        <v>35112.700000000004</v>
      </c>
      <c r="BH2657" s="2247">
        <v>182493.30000000002</v>
      </c>
      <c r="BI2657" s="4577"/>
      <c r="BJ2657" s="1196"/>
      <c r="BK2657" s="1212" t="s">
        <v>372</v>
      </c>
      <c r="BL2657" s="2245">
        <v>61779.7</v>
      </c>
      <c r="BM2657" s="2245">
        <v>886.1</v>
      </c>
      <c r="BN2657" s="2245">
        <v>9166.5</v>
      </c>
      <c r="BO2657" s="2246">
        <v>104789.2</v>
      </c>
      <c r="BP2657" s="2246">
        <v>0</v>
      </c>
      <c r="BQ2657" s="2246">
        <v>176621.5</v>
      </c>
      <c r="BR2657" s="2245">
        <v>32126.600000000002</v>
      </c>
      <c r="BS2657" s="2247">
        <v>208748.1</v>
      </c>
      <c r="BT2657" s="4577"/>
      <c r="BU2657" s="1196"/>
      <c r="BV2657" s="1212" t="s">
        <v>372</v>
      </c>
      <c r="BW2657" s="2245">
        <v>57323.8</v>
      </c>
      <c r="BX2657" s="2245">
        <v>1480</v>
      </c>
      <c r="BY2657" s="2245">
        <v>7508.3</v>
      </c>
      <c r="BZ2657" s="2246">
        <v>121278.39999999999</v>
      </c>
      <c r="CA2657" s="2246">
        <v>0</v>
      </c>
      <c r="CB2657" s="2246">
        <v>187590.5</v>
      </c>
      <c r="CC2657" s="2245">
        <v>32136.400000000001</v>
      </c>
      <c r="CD2657" s="2247">
        <v>219726.9</v>
      </c>
      <c r="CE2657" s="4577"/>
      <c r="CF2657" s="1196"/>
      <c r="CG2657" s="1212" t="s">
        <v>372</v>
      </c>
      <c r="CH2657" s="2245">
        <v>46141.599999999999</v>
      </c>
      <c r="CI2657" s="2245">
        <v>423.7</v>
      </c>
      <c r="CJ2657" s="2245">
        <v>5472</v>
      </c>
      <c r="CK2657" s="2246">
        <v>100337.9</v>
      </c>
      <c r="CL2657" s="2246">
        <v>0</v>
      </c>
      <c r="CM2657" s="2246">
        <v>152375.20000000001</v>
      </c>
      <c r="CN2657" s="2245">
        <v>31561.8</v>
      </c>
      <c r="CO2657" s="2247">
        <v>183937</v>
      </c>
      <c r="CP2657" s="4577"/>
      <c r="CQ2657" s="1196"/>
      <c r="CR2657" s="1212" t="s">
        <v>372</v>
      </c>
      <c r="CS2657" s="2245">
        <v>28579.599999999999</v>
      </c>
      <c r="CT2657" s="2245">
        <v>1524.8</v>
      </c>
      <c r="CU2657" s="2245">
        <v>6383.7</v>
      </c>
      <c r="CV2657" s="2246">
        <v>100666.7</v>
      </c>
      <c r="CW2657" s="2246">
        <v>0</v>
      </c>
      <c r="CX2657" s="2246">
        <v>137154.79999999999</v>
      </c>
      <c r="CY2657" s="2245">
        <v>34978.800000000003</v>
      </c>
      <c r="CZ2657" s="2247">
        <v>172133.6</v>
      </c>
      <c r="DA2657" s="4577"/>
      <c r="DB2657" s="1196"/>
      <c r="DC2657" s="1212" t="s">
        <v>372</v>
      </c>
      <c r="DD2657" s="2245">
        <v>85374.8</v>
      </c>
      <c r="DE2657" s="2245">
        <v>1676.5</v>
      </c>
      <c r="DF2657" s="2245">
        <v>5081.7</v>
      </c>
      <c r="DG2657" s="2246">
        <v>104883.8</v>
      </c>
      <c r="DH2657" s="2246">
        <v>0</v>
      </c>
      <c r="DI2657" s="2246">
        <v>197016.8</v>
      </c>
      <c r="DJ2657" s="2245">
        <v>32631.3</v>
      </c>
      <c r="DK2657" s="2247">
        <v>229648.1</v>
      </c>
      <c r="DL2657" s="4577"/>
      <c r="DM2657" s="1196"/>
      <c r="DN2657" s="1212" t="s">
        <v>372</v>
      </c>
      <c r="DO2657" s="2245">
        <v>55112.800000000003</v>
      </c>
      <c r="DP2657" s="2245">
        <v>1305.3</v>
      </c>
      <c r="DQ2657" s="2245">
        <v>6108.8</v>
      </c>
      <c r="DR2657" s="2246">
        <v>62696.800000000003</v>
      </c>
      <c r="DS2657" s="2246">
        <v>0</v>
      </c>
      <c r="DT2657" s="2246">
        <v>125223.7</v>
      </c>
      <c r="DU2657" s="2245">
        <v>42324.5</v>
      </c>
      <c r="DV2657" s="2247">
        <v>167548.20000000001</v>
      </c>
      <c r="DW2657" s="4577"/>
      <c r="DX2657" s="1196"/>
      <c r="DY2657" s="1212" t="s">
        <v>372</v>
      </c>
      <c r="DZ2657" s="2245">
        <v>50189.2</v>
      </c>
      <c r="EA2657" s="2245">
        <v>1332.1</v>
      </c>
      <c r="EB2657" s="2245">
        <v>4584.5</v>
      </c>
      <c r="EC2657" s="2246">
        <v>50170.7</v>
      </c>
      <c r="ED2657" s="2246">
        <v>0</v>
      </c>
      <c r="EE2657" s="2246">
        <v>106276.5</v>
      </c>
      <c r="EF2657" s="2245">
        <v>35931.5</v>
      </c>
      <c r="EG2657" s="2247">
        <v>142208</v>
      </c>
      <c r="EH2657" s="4577"/>
      <c r="EI2657" s="1196"/>
      <c r="EJ2657" s="1212" t="s">
        <v>372</v>
      </c>
      <c r="EK2657" s="2245">
        <v>97530.5</v>
      </c>
      <c r="EL2657" s="2245">
        <v>3041.2999999999997</v>
      </c>
      <c r="EM2657" s="2245">
        <v>8789.6000000000022</v>
      </c>
      <c r="EN2657" s="2246">
        <v>67965.3</v>
      </c>
      <c r="EO2657" s="2246">
        <v>0</v>
      </c>
      <c r="EP2657" s="2246">
        <v>177326.7</v>
      </c>
      <c r="EQ2657" s="2245">
        <v>44097.5</v>
      </c>
      <c r="ER2657" s="2247">
        <v>221424.2</v>
      </c>
    </row>
    <row r="2658" spans="1:148" ht="10.35" customHeight="1">
      <c r="A2658" s="4575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9">
        <f t="shared" si="1265"/>
        <v>67225.400000000009</v>
      </c>
      <c r="P2658" s="4576"/>
      <c r="Q2658" s="4577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8">
        <v>35259.300000000003</v>
      </c>
      <c r="AB2658" s="4577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8">
        <v>28232.3</v>
      </c>
      <c r="AM2658" s="4577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8">
        <v>50434.600000000006</v>
      </c>
      <c r="AX2658" s="4577"/>
      <c r="AY2658" s="1196"/>
      <c r="AZ2658" s="1212" t="s">
        <v>371</v>
      </c>
      <c r="BA2658" s="2246">
        <v>19604.399999999998</v>
      </c>
      <c r="BB2658" s="2246">
        <v>23761</v>
      </c>
      <c r="BC2658" s="2246">
        <v>14.699999999999996</v>
      </c>
      <c r="BD2658" s="2246">
        <v>10252.5</v>
      </c>
      <c r="BE2658" s="2246">
        <v>0</v>
      </c>
      <c r="BF2658" s="2246">
        <v>53632.599999999991</v>
      </c>
      <c r="BG2658" s="2246">
        <v>3176.7999999999997</v>
      </c>
      <c r="BH2658" s="2247">
        <v>56809.399999999994</v>
      </c>
      <c r="BI2658" s="4577"/>
      <c r="BJ2658" s="1196"/>
      <c r="BK2658" s="1212" t="s">
        <v>371</v>
      </c>
      <c r="BL2658" s="2246">
        <v>50873.000000000007</v>
      </c>
      <c r="BM2658" s="2246">
        <v>12185.099999999999</v>
      </c>
      <c r="BN2658" s="2246">
        <v>27.5</v>
      </c>
      <c r="BO2658" s="2246">
        <v>3889.4</v>
      </c>
      <c r="BP2658" s="2246">
        <v>0</v>
      </c>
      <c r="BQ2658" s="2246">
        <v>66975</v>
      </c>
      <c r="BR2658" s="2246">
        <v>2064.1</v>
      </c>
      <c r="BS2658" s="2247">
        <v>69039.100000000006</v>
      </c>
      <c r="BT2658" s="4577"/>
      <c r="BU2658" s="1196"/>
      <c r="BV2658" s="1212" t="s">
        <v>371</v>
      </c>
      <c r="BW2658" s="2246">
        <v>36697</v>
      </c>
      <c r="BX2658" s="2246">
        <v>504.3</v>
      </c>
      <c r="BY2658" s="2246">
        <v>31.4</v>
      </c>
      <c r="BZ2658" s="2246">
        <v>2098.1999999999998</v>
      </c>
      <c r="CA2658" s="2246">
        <v>0</v>
      </c>
      <c r="CB2658" s="2246">
        <v>39330.9</v>
      </c>
      <c r="CC2658" s="2246">
        <v>2038</v>
      </c>
      <c r="CD2658" s="2247">
        <v>41368.9</v>
      </c>
      <c r="CE2658" s="4577"/>
      <c r="CF2658" s="1196"/>
      <c r="CG2658" s="1212" t="s">
        <v>371</v>
      </c>
      <c r="CH2658" s="2246">
        <v>47881.4</v>
      </c>
      <c r="CI2658" s="2246">
        <v>10426.1</v>
      </c>
      <c r="CJ2658" s="2246">
        <v>267.7</v>
      </c>
      <c r="CK2658" s="2246">
        <v>2298.1999999999998</v>
      </c>
      <c r="CL2658" s="2246">
        <v>0</v>
      </c>
      <c r="CM2658" s="2246">
        <v>60873.4</v>
      </c>
      <c r="CN2658" s="2246">
        <v>3113.4</v>
      </c>
      <c r="CO2658" s="2247">
        <v>63986.8</v>
      </c>
      <c r="CP2658" s="4577"/>
      <c r="CQ2658" s="1196"/>
      <c r="CR2658" s="1212" t="s">
        <v>371</v>
      </c>
      <c r="CS2658" s="2246">
        <v>31418.400000000001</v>
      </c>
      <c r="CT2658" s="2246">
        <v>1309.4000000000001</v>
      </c>
      <c r="CU2658" s="2246">
        <v>331.4</v>
      </c>
      <c r="CV2658" s="2246">
        <v>2156.8000000000002</v>
      </c>
      <c r="CW2658" s="2246">
        <v>0</v>
      </c>
      <c r="CX2658" s="2246">
        <v>35216</v>
      </c>
      <c r="CY2658" s="2246">
        <v>2779</v>
      </c>
      <c r="CZ2658" s="2247">
        <v>37995</v>
      </c>
      <c r="DA2658" s="4577"/>
      <c r="DB2658" s="1196"/>
      <c r="DC2658" s="1212" t="s">
        <v>371</v>
      </c>
      <c r="DD2658" s="2246">
        <v>35293</v>
      </c>
      <c r="DE2658" s="2246">
        <v>11157.3</v>
      </c>
      <c r="DF2658" s="2246">
        <v>293.5</v>
      </c>
      <c r="DG2658" s="2246">
        <v>2959</v>
      </c>
      <c r="DH2658" s="2246">
        <v>0</v>
      </c>
      <c r="DI2658" s="2246">
        <v>49702.8</v>
      </c>
      <c r="DJ2658" s="2246">
        <v>1244.9000000000001</v>
      </c>
      <c r="DK2658" s="2247">
        <v>50947.7</v>
      </c>
      <c r="DL2658" s="4577"/>
      <c r="DM2658" s="1196"/>
      <c r="DN2658" s="1212" t="s">
        <v>371</v>
      </c>
      <c r="DO2658" s="2246">
        <v>36596.1</v>
      </c>
      <c r="DP2658" s="2246">
        <v>2568.5</v>
      </c>
      <c r="DQ2658" s="2246">
        <v>49.7</v>
      </c>
      <c r="DR2658" s="2246">
        <v>3141</v>
      </c>
      <c r="DS2658" s="2246">
        <v>0</v>
      </c>
      <c r="DT2658" s="2246">
        <v>42355.3</v>
      </c>
      <c r="DU2658" s="2246">
        <v>2497.6999999999998</v>
      </c>
      <c r="DV2658" s="2247">
        <v>44853</v>
      </c>
      <c r="DW2658" s="4577"/>
      <c r="DX2658" s="1196"/>
      <c r="DY2658" s="1212" t="s">
        <v>371</v>
      </c>
      <c r="DZ2658" s="2246">
        <v>36722.899999999994</v>
      </c>
      <c r="EA2658" s="2246">
        <v>2131.7999999999997</v>
      </c>
      <c r="EB2658" s="2246">
        <v>38.300000000000011</v>
      </c>
      <c r="EC2658" s="2246">
        <v>2903.7</v>
      </c>
      <c r="ED2658" s="2246">
        <v>0</v>
      </c>
      <c r="EE2658" s="2246">
        <v>41796.699999999997</v>
      </c>
      <c r="EF2658" s="2246">
        <v>4008.7000000000003</v>
      </c>
      <c r="EG2658" s="2247">
        <v>45805.399999999994</v>
      </c>
      <c r="EH2658" s="4577"/>
      <c r="EI2658" s="1196"/>
      <c r="EJ2658" s="1212" t="s">
        <v>371</v>
      </c>
      <c r="EK2658" s="2246">
        <v>45502</v>
      </c>
      <c r="EL2658" s="2246">
        <v>15098.300000000001</v>
      </c>
      <c r="EM2658" s="2246">
        <v>55.3</v>
      </c>
      <c r="EN2658" s="2246">
        <v>4303.7</v>
      </c>
      <c r="EO2658" s="2246">
        <v>0</v>
      </c>
      <c r="EP2658" s="2246">
        <v>64959.3</v>
      </c>
      <c r="EQ2658" s="2246">
        <v>2266.1</v>
      </c>
      <c r="ER2658" s="2247">
        <v>67225.400000000009</v>
      </c>
    </row>
    <row r="2659" spans="1:148" ht="10.35" customHeight="1">
      <c r="A2659" s="4575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9">
        <f t="shared" si="1265"/>
        <v>40405.1</v>
      </c>
      <c r="P2659" s="4576"/>
      <c r="Q2659" s="4577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8">
        <v>21484.3</v>
      </c>
      <c r="AB2659" s="4577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8">
        <v>14042.5</v>
      </c>
      <c r="AM2659" s="4577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8">
        <v>21870</v>
      </c>
      <c r="AX2659" s="4577"/>
      <c r="AY2659" s="1196"/>
      <c r="AZ2659" s="1212" t="s">
        <v>370</v>
      </c>
      <c r="BA2659" s="2245">
        <v>17909.7</v>
      </c>
      <c r="BB2659" s="2245">
        <v>23761</v>
      </c>
      <c r="BC2659" s="2245">
        <v>11.699999999999996</v>
      </c>
      <c r="BD2659" s="2246">
        <v>10252.5</v>
      </c>
      <c r="BE2659" s="2246">
        <v>0</v>
      </c>
      <c r="BF2659" s="2246">
        <v>51934.899999999994</v>
      </c>
      <c r="BG2659" s="2245">
        <v>3167.6</v>
      </c>
      <c r="BH2659" s="2247">
        <v>55102.499999999993</v>
      </c>
      <c r="BI2659" s="4577"/>
      <c r="BJ2659" s="1196"/>
      <c r="BK2659" s="1212" t="s">
        <v>370</v>
      </c>
      <c r="BL2659" s="2245">
        <v>35243.800000000003</v>
      </c>
      <c r="BM2659" s="2245">
        <v>12127.3</v>
      </c>
      <c r="BN2659" s="2245">
        <v>27.4</v>
      </c>
      <c r="BO2659" s="2246">
        <v>3889.4</v>
      </c>
      <c r="BP2659" s="2246">
        <v>0</v>
      </c>
      <c r="BQ2659" s="2246">
        <v>51287.900000000009</v>
      </c>
      <c r="BR2659" s="2245">
        <v>2039.5</v>
      </c>
      <c r="BS2659" s="2247">
        <v>53327.400000000009</v>
      </c>
      <c r="BT2659" s="4577"/>
      <c r="BU2659" s="1196"/>
      <c r="BV2659" s="1212" t="s">
        <v>370</v>
      </c>
      <c r="BW2659" s="2245">
        <v>16499.8</v>
      </c>
      <c r="BX2659" s="2245">
        <v>489.1</v>
      </c>
      <c r="BY2659" s="2245">
        <v>30.7</v>
      </c>
      <c r="BZ2659" s="2246">
        <v>2098.1999999999998</v>
      </c>
      <c r="CA2659" s="2246">
        <v>0</v>
      </c>
      <c r="CB2659" s="2246">
        <v>19117.8</v>
      </c>
      <c r="CC2659" s="2245">
        <v>2028.1</v>
      </c>
      <c r="CD2659" s="2247">
        <v>21145.899999999998</v>
      </c>
      <c r="CE2659" s="4577"/>
      <c r="CF2659" s="1196"/>
      <c r="CG2659" s="1212" t="s">
        <v>370</v>
      </c>
      <c r="CH2659" s="2245">
        <v>20736.7</v>
      </c>
      <c r="CI2659" s="2245">
        <v>10328.200000000001</v>
      </c>
      <c r="CJ2659" s="2245">
        <v>61.4</v>
      </c>
      <c r="CK2659" s="2246">
        <v>2298.1999999999998</v>
      </c>
      <c r="CL2659" s="2246">
        <v>0</v>
      </c>
      <c r="CM2659" s="2246">
        <v>33424.5</v>
      </c>
      <c r="CN2659" s="2245">
        <v>3091.2</v>
      </c>
      <c r="CO2659" s="2247">
        <v>36515.699999999997</v>
      </c>
      <c r="CP2659" s="4577"/>
      <c r="CQ2659" s="1196"/>
      <c r="CR2659" s="1212" t="s">
        <v>370</v>
      </c>
      <c r="CS2659" s="2245">
        <v>13138.4</v>
      </c>
      <c r="CT2659" s="2245">
        <v>1283.7</v>
      </c>
      <c r="CU2659" s="2245">
        <v>75.2</v>
      </c>
      <c r="CV2659" s="2246">
        <v>2156.8000000000002</v>
      </c>
      <c r="CW2659" s="2246">
        <v>0</v>
      </c>
      <c r="CX2659" s="2246">
        <v>16654.099999999999</v>
      </c>
      <c r="CY2659" s="2245">
        <v>2001.8</v>
      </c>
      <c r="CZ2659" s="2247">
        <v>18655.900000000001</v>
      </c>
      <c r="DA2659" s="4577"/>
      <c r="DB2659" s="1196"/>
      <c r="DC2659" s="1212" t="s">
        <v>370</v>
      </c>
      <c r="DD2659" s="2245">
        <v>12629.6</v>
      </c>
      <c r="DE2659" s="2245">
        <v>11144.7</v>
      </c>
      <c r="DF2659" s="2245">
        <v>91.4</v>
      </c>
      <c r="DG2659" s="2246">
        <v>2959</v>
      </c>
      <c r="DH2659" s="2246">
        <v>0</v>
      </c>
      <c r="DI2659" s="2246">
        <v>26824.7</v>
      </c>
      <c r="DJ2659" s="2245">
        <v>1213.0999999999999</v>
      </c>
      <c r="DK2659" s="2247">
        <v>28037.8</v>
      </c>
      <c r="DL2659" s="4577"/>
      <c r="DM2659" s="1196"/>
      <c r="DN2659" s="1212" t="s">
        <v>370</v>
      </c>
      <c r="DO2659" s="2245">
        <v>19592</v>
      </c>
      <c r="DP2659" s="2245">
        <v>2497.8000000000002</v>
      </c>
      <c r="DQ2659" s="2245">
        <v>49</v>
      </c>
      <c r="DR2659" s="2246">
        <v>3141</v>
      </c>
      <c r="DS2659" s="2246">
        <v>0</v>
      </c>
      <c r="DT2659" s="2246">
        <v>25279.8</v>
      </c>
      <c r="DU2659" s="2245">
        <v>1429.3</v>
      </c>
      <c r="DV2659" s="2247">
        <v>26709.1</v>
      </c>
      <c r="DW2659" s="4577"/>
      <c r="DX2659" s="1196"/>
      <c r="DY2659" s="1212" t="s">
        <v>370</v>
      </c>
      <c r="DZ2659" s="2245">
        <v>17381</v>
      </c>
      <c r="EA2659" s="2245">
        <v>2127.7999999999997</v>
      </c>
      <c r="EB2659" s="2245">
        <v>29</v>
      </c>
      <c r="EC2659" s="2246">
        <v>2903.7</v>
      </c>
      <c r="ED2659" s="2246">
        <v>0</v>
      </c>
      <c r="EE2659" s="2246">
        <v>22441.5</v>
      </c>
      <c r="EF2659" s="2245">
        <v>3991.3</v>
      </c>
      <c r="EG2659" s="2247">
        <v>26432.799999999999</v>
      </c>
      <c r="EH2659" s="4577"/>
      <c r="EI2659" s="1196"/>
      <c r="EJ2659" s="1212" t="s">
        <v>370</v>
      </c>
      <c r="EK2659" s="2245">
        <v>18863</v>
      </c>
      <c r="EL2659" s="2245">
        <v>14954.4</v>
      </c>
      <c r="EM2659" s="2245">
        <v>55</v>
      </c>
      <c r="EN2659" s="2246">
        <v>4303.7</v>
      </c>
      <c r="EO2659" s="2246">
        <v>0</v>
      </c>
      <c r="EP2659" s="2246">
        <v>38176.1</v>
      </c>
      <c r="EQ2659" s="2245">
        <v>2229</v>
      </c>
      <c r="ER2659" s="2247">
        <v>40405.1</v>
      </c>
    </row>
    <row r="2660" spans="1:148" ht="10.35" customHeight="1">
      <c r="A2660" s="4575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9">
        <f t="shared" si="1265"/>
        <v>25157.3</v>
      </c>
      <c r="P2660" s="4576"/>
      <c r="Q2660" s="4577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8">
        <v>13485.6</v>
      </c>
      <c r="AB2660" s="4577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8">
        <v>14018.1</v>
      </c>
      <c r="AM2660" s="4577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8">
        <v>27847.5</v>
      </c>
      <c r="AX2660" s="4577"/>
      <c r="AY2660" s="1196"/>
      <c r="AZ2660" s="1212" t="s">
        <v>369</v>
      </c>
      <c r="BA2660" s="2245">
        <v>1492.4</v>
      </c>
      <c r="BB2660" s="2245">
        <v>0</v>
      </c>
      <c r="BC2660" s="2245">
        <v>3</v>
      </c>
      <c r="BD2660" s="2245">
        <v>0</v>
      </c>
      <c r="BE2660" s="2245">
        <v>0</v>
      </c>
      <c r="BF2660" s="2246">
        <v>1495.4</v>
      </c>
      <c r="BG2660" s="2245">
        <v>0</v>
      </c>
      <c r="BH2660" s="2247">
        <v>1495.4</v>
      </c>
      <c r="BI2660" s="4577"/>
      <c r="BJ2660" s="1196"/>
      <c r="BK2660" s="1212" t="s">
        <v>369</v>
      </c>
      <c r="BL2660" s="2245">
        <v>15336.3</v>
      </c>
      <c r="BM2660" s="2245">
        <v>0</v>
      </c>
      <c r="BN2660" s="2245">
        <v>0.10000000000000009</v>
      </c>
      <c r="BO2660" s="2245">
        <v>0</v>
      </c>
      <c r="BP2660" s="2245">
        <v>0</v>
      </c>
      <c r="BQ2660" s="2246">
        <v>15336.4</v>
      </c>
      <c r="BR2660" s="2245">
        <v>0</v>
      </c>
      <c r="BS2660" s="2247">
        <v>15336.4</v>
      </c>
      <c r="BT2660" s="4577"/>
      <c r="BU2660" s="1196"/>
      <c r="BV2660" s="1212" t="s">
        <v>369</v>
      </c>
      <c r="BW2660" s="2245">
        <v>15638.7</v>
      </c>
      <c r="BX2660" s="2245">
        <v>1.8</v>
      </c>
      <c r="BY2660" s="2245">
        <v>0.7</v>
      </c>
      <c r="BZ2660" s="2245">
        <v>0</v>
      </c>
      <c r="CA2660" s="2245">
        <v>0</v>
      </c>
      <c r="CB2660" s="2246">
        <v>15641.2</v>
      </c>
      <c r="CC2660" s="2245">
        <v>0</v>
      </c>
      <c r="CD2660" s="2247">
        <v>15641.2</v>
      </c>
      <c r="CE2660" s="4577"/>
      <c r="CF2660" s="1196"/>
      <c r="CG2660" s="1212" t="s">
        <v>369</v>
      </c>
      <c r="CH2660" s="2245">
        <v>23507.4</v>
      </c>
      <c r="CI2660" s="2245">
        <v>3.1</v>
      </c>
      <c r="CJ2660" s="2245">
        <v>6.3</v>
      </c>
      <c r="CK2660" s="2245">
        <v>0</v>
      </c>
      <c r="CL2660" s="2245">
        <v>0</v>
      </c>
      <c r="CM2660" s="2246">
        <v>23516.799999999999</v>
      </c>
      <c r="CN2660" s="2245">
        <v>0</v>
      </c>
      <c r="CO2660" s="2247">
        <v>23516.799999999999</v>
      </c>
      <c r="CP2660" s="4577"/>
      <c r="CQ2660" s="1196"/>
      <c r="CR2660" s="1212" t="s">
        <v>369</v>
      </c>
      <c r="CS2660" s="2245">
        <v>18075.3</v>
      </c>
      <c r="CT2660" s="2245">
        <v>2.5</v>
      </c>
      <c r="CU2660" s="2245">
        <v>2.7</v>
      </c>
      <c r="CV2660" s="2245">
        <v>0</v>
      </c>
      <c r="CW2660" s="2245">
        <v>0</v>
      </c>
      <c r="CX2660" s="2246">
        <v>18080.5</v>
      </c>
      <c r="CY2660" s="2245">
        <v>0</v>
      </c>
      <c r="CZ2660" s="2247">
        <v>18080.5</v>
      </c>
      <c r="DA2660" s="4577"/>
      <c r="DB2660" s="1196"/>
      <c r="DC2660" s="1212" t="s">
        <v>369</v>
      </c>
      <c r="DD2660" s="2245">
        <v>17507</v>
      </c>
      <c r="DE2660" s="2245">
        <v>4.5999999999999996</v>
      </c>
      <c r="DF2660" s="2245">
        <v>0</v>
      </c>
      <c r="DG2660" s="2245">
        <v>0</v>
      </c>
      <c r="DH2660" s="2245">
        <v>0</v>
      </c>
      <c r="DI2660" s="2246">
        <v>17511.599999999999</v>
      </c>
      <c r="DJ2660" s="2245">
        <v>0</v>
      </c>
      <c r="DK2660" s="2247">
        <v>17511.599999999999</v>
      </c>
      <c r="DL2660" s="4577"/>
      <c r="DM2660" s="1196"/>
      <c r="DN2660" s="1212" t="s">
        <v>369</v>
      </c>
      <c r="DO2660" s="2245">
        <v>16750.7</v>
      </c>
      <c r="DP2660" s="2245">
        <v>26.2</v>
      </c>
      <c r="DQ2660" s="2245">
        <v>0.7</v>
      </c>
      <c r="DR2660" s="2245">
        <v>0</v>
      </c>
      <c r="DS2660" s="2245">
        <v>0</v>
      </c>
      <c r="DT2660" s="2246">
        <v>16777.599999999999</v>
      </c>
      <c r="DU2660" s="2245">
        <v>0</v>
      </c>
      <c r="DV2660" s="2247">
        <v>16777.599999999999</v>
      </c>
      <c r="DW2660" s="4577"/>
      <c r="DX2660" s="1196"/>
      <c r="DY2660" s="1212" t="s">
        <v>369</v>
      </c>
      <c r="DZ2660" s="2245">
        <v>16299.7</v>
      </c>
      <c r="EA2660" s="2245">
        <v>2.7999999999999972</v>
      </c>
      <c r="EB2660" s="2245">
        <v>8</v>
      </c>
      <c r="EC2660" s="2245">
        <v>0</v>
      </c>
      <c r="ED2660" s="2245">
        <v>0</v>
      </c>
      <c r="EE2660" s="2246">
        <v>16310.5</v>
      </c>
      <c r="EF2660" s="2245">
        <v>0</v>
      </c>
      <c r="EG2660" s="2247">
        <v>16310.5</v>
      </c>
      <c r="EH2660" s="4577"/>
      <c r="EI2660" s="1196"/>
      <c r="EJ2660" s="1212" t="s">
        <v>369</v>
      </c>
      <c r="EK2660" s="2245">
        <v>25110.3</v>
      </c>
      <c r="EL2660" s="2245">
        <v>46.7</v>
      </c>
      <c r="EM2660" s="2245">
        <v>0.30000000000000004</v>
      </c>
      <c r="EN2660" s="2245">
        <v>0</v>
      </c>
      <c r="EO2660" s="2245">
        <v>0</v>
      </c>
      <c r="EP2660" s="2246">
        <v>25157.3</v>
      </c>
      <c r="EQ2660" s="2245">
        <v>0</v>
      </c>
      <c r="ER2660" s="2247">
        <v>25157.3</v>
      </c>
    </row>
    <row r="2661" spans="1:148" ht="10.35" customHeight="1">
      <c r="A2661" s="4575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9">
        <f t="shared" si="1265"/>
        <v>1663.0000000000014</v>
      </c>
      <c r="P2661" s="4576"/>
      <c r="Q2661" s="4577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8">
        <v>289.40000000000009</v>
      </c>
      <c r="AB2661" s="4577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8">
        <v>171.7</v>
      </c>
      <c r="AM2661" s="4577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8">
        <v>717.09999999999854</v>
      </c>
      <c r="AX2661" s="4577"/>
      <c r="AY2661" s="1196"/>
      <c r="AZ2661" s="1212" t="s">
        <v>368</v>
      </c>
      <c r="BA2661" s="2245">
        <v>202.29999999999561</v>
      </c>
      <c r="BB2661" s="2245">
        <v>0</v>
      </c>
      <c r="BC2661" s="2245">
        <v>0</v>
      </c>
      <c r="BD2661" s="2245">
        <v>0</v>
      </c>
      <c r="BE2661" s="2245">
        <v>0</v>
      </c>
      <c r="BF2661" s="2246">
        <v>202.29999999999561</v>
      </c>
      <c r="BG2661" s="2245">
        <v>9.1999999999999549</v>
      </c>
      <c r="BH2661" s="2247">
        <v>211.49999999999557</v>
      </c>
      <c r="BI2661" s="4577"/>
      <c r="BJ2661" s="1196"/>
      <c r="BK2661" s="1212" t="s">
        <v>368</v>
      </c>
      <c r="BL2661" s="2245">
        <v>292.89999999999964</v>
      </c>
      <c r="BM2661" s="2245">
        <v>57.799999999999841</v>
      </c>
      <c r="BN2661" s="2245">
        <v>0</v>
      </c>
      <c r="BO2661" s="2245">
        <v>0</v>
      </c>
      <c r="BP2661" s="2245">
        <v>0</v>
      </c>
      <c r="BQ2661" s="2246">
        <v>350.69999999999948</v>
      </c>
      <c r="BR2661" s="2245">
        <v>24.6</v>
      </c>
      <c r="BS2661" s="2247">
        <v>375.2999999999995</v>
      </c>
      <c r="BT2661" s="4577"/>
      <c r="BU2661" s="1196"/>
      <c r="BV2661" s="1212" t="s">
        <v>368</v>
      </c>
      <c r="BW2661" s="2245">
        <v>4558.5000000000018</v>
      </c>
      <c r="BX2661" s="2245">
        <v>13.399999999999991</v>
      </c>
      <c r="BY2661" s="2245">
        <v>0</v>
      </c>
      <c r="BZ2661" s="2245">
        <v>0</v>
      </c>
      <c r="CA2661" s="2245">
        <v>0</v>
      </c>
      <c r="CB2661" s="2246">
        <v>4571.9000000000015</v>
      </c>
      <c r="CC2661" s="2245">
        <v>9.9</v>
      </c>
      <c r="CD2661" s="2247">
        <v>4581.8000000000011</v>
      </c>
      <c r="CE2661" s="4577"/>
      <c r="CF2661" s="1196"/>
      <c r="CG2661" s="1212" t="s">
        <v>368</v>
      </c>
      <c r="CH2661" s="2245">
        <v>3637.3</v>
      </c>
      <c r="CI2661" s="2245">
        <v>94.8</v>
      </c>
      <c r="CJ2661" s="2245">
        <v>200</v>
      </c>
      <c r="CK2661" s="2245">
        <v>0</v>
      </c>
      <c r="CL2661" s="2245">
        <v>0</v>
      </c>
      <c r="CM2661" s="2246">
        <v>3932.1</v>
      </c>
      <c r="CN2661" s="2245">
        <v>22.2</v>
      </c>
      <c r="CO2661" s="2247">
        <v>3954.3</v>
      </c>
      <c r="CP2661" s="4577"/>
      <c r="CQ2661" s="1196"/>
      <c r="CR2661" s="1212" t="s">
        <v>368</v>
      </c>
      <c r="CS2661" s="2245">
        <v>204.7</v>
      </c>
      <c r="CT2661" s="2245">
        <v>23.2</v>
      </c>
      <c r="CU2661" s="2245">
        <v>253.5</v>
      </c>
      <c r="CV2661" s="2245">
        <v>0</v>
      </c>
      <c r="CW2661" s="2245">
        <v>0</v>
      </c>
      <c r="CX2661" s="2246">
        <v>481.4</v>
      </c>
      <c r="CY2661" s="2245">
        <v>777.2</v>
      </c>
      <c r="CZ2661" s="2247">
        <v>1258.5999999999999</v>
      </c>
      <c r="DA2661" s="4577"/>
      <c r="DB2661" s="1196"/>
      <c r="DC2661" s="1212" t="s">
        <v>368</v>
      </c>
      <c r="DD2661" s="2245">
        <v>5156.3999999999996</v>
      </c>
      <c r="DE2661" s="2245">
        <v>8</v>
      </c>
      <c r="DF2661" s="2245">
        <v>202.1</v>
      </c>
      <c r="DG2661" s="2245">
        <v>0</v>
      </c>
      <c r="DH2661" s="2245">
        <v>0</v>
      </c>
      <c r="DI2661" s="2246">
        <v>5366.5</v>
      </c>
      <c r="DJ2661" s="2245">
        <v>31.8</v>
      </c>
      <c r="DK2661" s="2247">
        <v>5398.3</v>
      </c>
      <c r="DL2661" s="4577"/>
      <c r="DM2661" s="1196"/>
      <c r="DN2661" s="1212" t="s">
        <v>368</v>
      </c>
      <c r="DO2661" s="2245">
        <v>253.4</v>
      </c>
      <c r="DP2661" s="2245">
        <v>44.5</v>
      </c>
      <c r="DQ2661" s="2245">
        <v>0</v>
      </c>
      <c r="DR2661" s="2245">
        <v>0</v>
      </c>
      <c r="DS2661" s="2245">
        <v>0</v>
      </c>
      <c r="DT2661" s="2246">
        <v>297.89999999999998</v>
      </c>
      <c r="DU2661" s="2245">
        <v>1068.4000000000001</v>
      </c>
      <c r="DV2661" s="2247">
        <v>1366.3</v>
      </c>
      <c r="DW2661" s="4577"/>
      <c r="DX2661" s="1196"/>
      <c r="DY2661" s="1212" t="s">
        <v>368</v>
      </c>
      <c r="DZ2661" s="2245">
        <v>3042.1999999999985</v>
      </c>
      <c r="EA2661" s="2245">
        <v>1.2</v>
      </c>
      <c r="EB2661" s="2245">
        <v>1.3000000000000114</v>
      </c>
      <c r="EC2661" s="2245">
        <v>0</v>
      </c>
      <c r="ED2661" s="2245">
        <v>0</v>
      </c>
      <c r="EE2661" s="2246">
        <v>3044.6999999999985</v>
      </c>
      <c r="EF2661" s="2245">
        <v>17.399999999999999</v>
      </c>
      <c r="EG2661" s="2247">
        <v>3062.0999999999985</v>
      </c>
      <c r="EH2661" s="4577"/>
      <c r="EI2661" s="1196"/>
      <c r="EJ2661" s="1212" t="s">
        <v>368</v>
      </c>
      <c r="EK2661" s="2245">
        <v>1528.7000000000007</v>
      </c>
      <c r="EL2661" s="2245">
        <v>97.200000000000728</v>
      </c>
      <c r="EM2661" s="2245">
        <v>0</v>
      </c>
      <c r="EN2661" s="2245">
        <v>0</v>
      </c>
      <c r="EO2661" s="2245">
        <v>0</v>
      </c>
      <c r="EP2661" s="2246">
        <v>1625.9000000000015</v>
      </c>
      <c r="EQ2661" s="2245">
        <v>37.099999999999994</v>
      </c>
      <c r="ER2661" s="2247">
        <v>1663.0000000000014</v>
      </c>
    </row>
    <row r="2662" spans="1:148" ht="10.35" customHeight="1">
      <c r="A2662" s="4575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9">
        <f t="shared" si="1265"/>
        <v>703.69999999999993</v>
      </c>
      <c r="P2662" s="4576"/>
      <c r="Q2662" s="4577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8">
        <v>1851.3999999999999</v>
      </c>
      <c r="AB2662" s="4577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8">
        <v>870.8</v>
      </c>
      <c r="AM2662" s="4577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8">
        <v>223.7</v>
      </c>
      <c r="AX2662" s="4577"/>
      <c r="AY2662" s="1196"/>
      <c r="AZ2662" s="1212" t="s">
        <v>367</v>
      </c>
      <c r="BA2662" s="2245">
        <v>8.6999999999999993</v>
      </c>
      <c r="BB2662" s="2245">
        <v>9.8000000000000114</v>
      </c>
      <c r="BC2662" s="2245">
        <v>10.8</v>
      </c>
      <c r="BD2662" s="2245">
        <v>0</v>
      </c>
      <c r="BE2662" s="2245">
        <v>0</v>
      </c>
      <c r="BF2662" s="2246">
        <v>29.300000000000011</v>
      </c>
      <c r="BG2662" s="2245">
        <v>0</v>
      </c>
      <c r="BH2662" s="2247">
        <v>29.300000000000011</v>
      </c>
      <c r="BI2662" s="4577"/>
      <c r="BJ2662" s="1196"/>
      <c r="BK2662" s="1212" t="s">
        <v>367</v>
      </c>
      <c r="BL2662" s="2245">
        <v>30</v>
      </c>
      <c r="BM2662" s="2245">
        <v>0</v>
      </c>
      <c r="BN2662" s="2245">
        <v>20.8</v>
      </c>
      <c r="BO2662" s="2245">
        <v>0</v>
      </c>
      <c r="BP2662" s="2245">
        <v>0</v>
      </c>
      <c r="BQ2662" s="2246">
        <v>50.8</v>
      </c>
      <c r="BR2662" s="2245">
        <v>0</v>
      </c>
      <c r="BS2662" s="2247">
        <v>50.8</v>
      </c>
      <c r="BT2662" s="4577"/>
      <c r="BU2662" s="1196"/>
      <c r="BV2662" s="1212" t="s">
        <v>367</v>
      </c>
      <c r="BW2662" s="2245">
        <v>7.5</v>
      </c>
      <c r="BX2662" s="2245">
        <v>36.299999999999997</v>
      </c>
      <c r="BY2662" s="2245">
        <v>8.9</v>
      </c>
      <c r="BZ2662" s="2245">
        <v>0</v>
      </c>
      <c r="CA2662" s="2245">
        <v>0</v>
      </c>
      <c r="CB2662" s="2246">
        <v>52.699999999999996</v>
      </c>
      <c r="CC2662" s="2245">
        <v>0</v>
      </c>
      <c r="CD2662" s="2247">
        <v>52.699999999999996</v>
      </c>
      <c r="CE2662" s="4577"/>
      <c r="CF2662" s="1196"/>
      <c r="CG2662" s="1212" t="s">
        <v>367</v>
      </c>
      <c r="CH2662" s="2245">
        <v>10.5</v>
      </c>
      <c r="CI2662" s="2245">
        <v>252.5</v>
      </c>
      <c r="CJ2662" s="2245">
        <v>19.3</v>
      </c>
      <c r="CK2662" s="2245">
        <v>0</v>
      </c>
      <c r="CL2662" s="2245">
        <v>0</v>
      </c>
      <c r="CM2662" s="2246">
        <v>282.3</v>
      </c>
      <c r="CN2662" s="2245">
        <v>11.5</v>
      </c>
      <c r="CO2662" s="2247">
        <v>293.8</v>
      </c>
      <c r="CP2662" s="4577"/>
      <c r="CQ2662" s="1196"/>
      <c r="CR2662" s="1212" t="s">
        <v>367</v>
      </c>
      <c r="CS2662" s="2245">
        <v>274.3</v>
      </c>
      <c r="CT2662" s="2245">
        <v>284.3</v>
      </c>
      <c r="CU2662" s="2245">
        <v>54.6</v>
      </c>
      <c r="CV2662" s="2245">
        <v>0</v>
      </c>
      <c r="CW2662" s="2245">
        <v>0</v>
      </c>
      <c r="CX2662" s="2246">
        <v>613.20000000000005</v>
      </c>
      <c r="CY2662" s="2245">
        <v>0</v>
      </c>
      <c r="CZ2662" s="2247">
        <v>613.20000000000005</v>
      </c>
      <c r="DA2662" s="4577"/>
      <c r="DB2662" s="1196"/>
      <c r="DC2662" s="1212" t="s">
        <v>367</v>
      </c>
      <c r="DD2662" s="2245">
        <v>22.8</v>
      </c>
      <c r="DE2662" s="2245">
        <v>0</v>
      </c>
      <c r="DF2662" s="2245">
        <v>19</v>
      </c>
      <c r="DG2662" s="2245">
        <v>0</v>
      </c>
      <c r="DH2662" s="2245">
        <v>0</v>
      </c>
      <c r="DI2662" s="2246">
        <v>41.8</v>
      </c>
      <c r="DJ2662" s="2245">
        <v>0</v>
      </c>
      <c r="DK2662" s="2247">
        <v>41.8</v>
      </c>
      <c r="DL2662" s="4577"/>
      <c r="DM2662" s="1196"/>
      <c r="DN2662" s="1212" t="s">
        <v>367</v>
      </c>
      <c r="DO2662" s="2245">
        <v>48.2</v>
      </c>
      <c r="DP2662" s="2245">
        <v>1.2</v>
      </c>
      <c r="DQ2662" s="2245">
        <v>38.6</v>
      </c>
      <c r="DR2662" s="2245">
        <v>0</v>
      </c>
      <c r="DS2662" s="2245">
        <v>0</v>
      </c>
      <c r="DT2662" s="2246">
        <v>88</v>
      </c>
      <c r="DU2662" s="2245">
        <v>0</v>
      </c>
      <c r="DV2662" s="2247">
        <v>88</v>
      </c>
      <c r="DW2662" s="4577"/>
      <c r="DX2662" s="1196"/>
      <c r="DY2662" s="1212" t="s">
        <v>367</v>
      </c>
      <c r="DZ2662" s="2245">
        <v>159.30000000000001</v>
      </c>
      <c r="EA2662" s="2245">
        <v>1283.7</v>
      </c>
      <c r="EB2662" s="2245">
        <v>67.699999999999989</v>
      </c>
      <c r="EC2662" s="2245">
        <v>0</v>
      </c>
      <c r="ED2662" s="2245">
        <v>0</v>
      </c>
      <c r="EE2662" s="2246">
        <v>1510.7</v>
      </c>
      <c r="EF2662" s="2245">
        <v>0</v>
      </c>
      <c r="EG2662" s="2247">
        <v>1510.7</v>
      </c>
      <c r="EH2662" s="4577"/>
      <c r="EI2662" s="1196"/>
      <c r="EJ2662" s="1212" t="s">
        <v>367</v>
      </c>
      <c r="EK2662" s="2245">
        <v>503.5</v>
      </c>
      <c r="EL2662" s="2245">
        <v>166.9</v>
      </c>
      <c r="EM2662" s="2245">
        <v>33.299999999999997</v>
      </c>
      <c r="EN2662" s="2245">
        <v>0</v>
      </c>
      <c r="EO2662" s="2245">
        <v>0</v>
      </c>
      <c r="EP2662" s="2246">
        <v>703.69999999999993</v>
      </c>
      <c r="EQ2662" s="2245">
        <v>0</v>
      </c>
      <c r="ER2662" s="2247">
        <v>703.69999999999993</v>
      </c>
    </row>
    <row r="2663" spans="1:148" ht="10.35" customHeight="1">
      <c r="A2663" s="4575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9">
        <f t="shared" si="1265"/>
        <v>0</v>
      </c>
      <c r="P2663" s="4576"/>
      <c r="Q2663" s="4577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8">
        <v>0</v>
      </c>
      <c r="AB2663" s="4577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8">
        <v>0</v>
      </c>
      <c r="AM2663" s="4577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8">
        <v>0</v>
      </c>
      <c r="AX2663" s="4577"/>
      <c r="AY2663" s="1196"/>
      <c r="AZ2663" s="1212" t="s">
        <v>366</v>
      </c>
      <c r="BA2663" s="2245">
        <v>0</v>
      </c>
      <c r="BB2663" s="2245">
        <v>0</v>
      </c>
      <c r="BC2663" s="2245">
        <v>0</v>
      </c>
      <c r="BD2663" s="2245">
        <v>0</v>
      </c>
      <c r="BE2663" s="2245">
        <v>0</v>
      </c>
      <c r="BF2663" s="2246">
        <v>0</v>
      </c>
      <c r="BG2663" s="2245">
        <v>0</v>
      </c>
      <c r="BH2663" s="2247">
        <v>0</v>
      </c>
      <c r="BI2663" s="4577"/>
      <c r="BJ2663" s="1196"/>
      <c r="BK2663" s="1212" t="s">
        <v>366</v>
      </c>
      <c r="BL2663" s="2245">
        <v>0</v>
      </c>
      <c r="BM2663" s="2245">
        <v>0</v>
      </c>
      <c r="BN2663" s="2245">
        <v>0</v>
      </c>
      <c r="BO2663" s="2245">
        <v>0</v>
      </c>
      <c r="BP2663" s="2245">
        <v>0</v>
      </c>
      <c r="BQ2663" s="2246">
        <v>0</v>
      </c>
      <c r="BR2663" s="2245">
        <v>0</v>
      </c>
      <c r="BS2663" s="2247">
        <v>0</v>
      </c>
      <c r="BT2663" s="4577"/>
      <c r="BU2663" s="1196"/>
      <c r="BV2663" s="1212" t="s">
        <v>366</v>
      </c>
      <c r="BW2663" s="2245">
        <v>0</v>
      </c>
      <c r="BX2663" s="2245">
        <v>0</v>
      </c>
      <c r="BY2663" s="2245">
        <v>0</v>
      </c>
      <c r="BZ2663" s="2245">
        <v>0</v>
      </c>
      <c r="CA2663" s="2245">
        <v>0</v>
      </c>
      <c r="CB2663" s="2246">
        <v>0</v>
      </c>
      <c r="CC2663" s="2245">
        <v>0</v>
      </c>
      <c r="CD2663" s="2247">
        <v>0</v>
      </c>
      <c r="CE2663" s="4577"/>
      <c r="CF2663" s="1196"/>
      <c r="CG2663" s="1212" t="s">
        <v>366</v>
      </c>
      <c r="CH2663" s="2245">
        <v>0</v>
      </c>
      <c r="CI2663" s="2245">
        <v>0</v>
      </c>
      <c r="CJ2663" s="2245">
        <v>0</v>
      </c>
      <c r="CK2663" s="2245">
        <v>0</v>
      </c>
      <c r="CL2663" s="2245">
        <v>0</v>
      </c>
      <c r="CM2663" s="2246">
        <v>0</v>
      </c>
      <c r="CN2663" s="2245">
        <v>0</v>
      </c>
      <c r="CO2663" s="2247">
        <v>0</v>
      </c>
      <c r="CP2663" s="4577"/>
      <c r="CQ2663" s="1196"/>
      <c r="CR2663" s="1212" t="s">
        <v>366</v>
      </c>
      <c r="CS2663" s="2245">
        <v>0</v>
      </c>
      <c r="CT2663" s="2245">
        <v>0</v>
      </c>
      <c r="CU2663" s="2245">
        <v>0</v>
      </c>
      <c r="CV2663" s="2245">
        <v>0</v>
      </c>
      <c r="CW2663" s="2245">
        <v>0</v>
      </c>
      <c r="CX2663" s="2246">
        <v>0</v>
      </c>
      <c r="CY2663" s="2245">
        <v>0</v>
      </c>
      <c r="CZ2663" s="2247">
        <v>0</v>
      </c>
      <c r="DA2663" s="4577"/>
      <c r="DB2663" s="1196"/>
      <c r="DC2663" s="1212" t="s">
        <v>366</v>
      </c>
      <c r="DD2663" s="2245">
        <v>0</v>
      </c>
      <c r="DE2663" s="2245">
        <v>0</v>
      </c>
      <c r="DF2663" s="2245">
        <v>0</v>
      </c>
      <c r="DG2663" s="2245">
        <v>0</v>
      </c>
      <c r="DH2663" s="2245">
        <v>0</v>
      </c>
      <c r="DI2663" s="2246">
        <v>0</v>
      </c>
      <c r="DJ2663" s="2245">
        <v>0</v>
      </c>
      <c r="DK2663" s="2247">
        <v>0</v>
      </c>
      <c r="DL2663" s="4577"/>
      <c r="DM2663" s="1196"/>
      <c r="DN2663" s="1212" t="s">
        <v>366</v>
      </c>
      <c r="DO2663" s="2245">
        <v>0</v>
      </c>
      <c r="DP2663" s="2245">
        <v>0</v>
      </c>
      <c r="DQ2663" s="2245">
        <v>0</v>
      </c>
      <c r="DR2663" s="2245">
        <v>0</v>
      </c>
      <c r="DS2663" s="2245">
        <v>0</v>
      </c>
      <c r="DT2663" s="2246">
        <v>0</v>
      </c>
      <c r="DU2663" s="2245">
        <v>0</v>
      </c>
      <c r="DV2663" s="2247">
        <v>0</v>
      </c>
      <c r="DW2663" s="4577"/>
      <c r="DX2663" s="1196"/>
      <c r="DY2663" s="1212" t="s">
        <v>366</v>
      </c>
      <c r="DZ2663" s="2245">
        <v>0</v>
      </c>
      <c r="EA2663" s="2245">
        <v>0</v>
      </c>
      <c r="EB2663" s="2245">
        <v>0</v>
      </c>
      <c r="EC2663" s="2245">
        <v>0</v>
      </c>
      <c r="ED2663" s="2245">
        <v>0</v>
      </c>
      <c r="EE2663" s="2246">
        <v>0</v>
      </c>
      <c r="EF2663" s="2245">
        <v>0</v>
      </c>
      <c r="EG2663" s="2247">
        <v>0</v>
      </c>
      <c r="EH2663" s="4577"/>
      <c r="EI2663" s="1196"/>
      <c r="EJ2663" s="1212" t="s">
        <v>366</v>
      </c>
      <c r="EK2663" s="2245">
        <v>0</v>
      </c>
      <c r="EL2663" s="2245">
        <v>0</v>
      </c>
      <c r="EM2663" s="2245">
        <v>0</v>
      </c>
      <c r="EN2663" s="2245">
        <v>0</v>
      </c>
      <c r="EO2663" s="2245">
        <v>0</v>
      </c>
      <c r="EP2663" s="2246">
        <v>0</v>
      </c>
      <c r="EQ2663" s="2245">
        <v>0</v>
      </c>
      <c r="ER2663" s="2247">
        <v>0</v>
      </c>
    </row>
    <row r="2664" spans="1:148" ht="10.35" customHeight="1">
      <c r="A2664" s="4575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9">
        <f t="shared" si="1265"/>
        <v>7357.9000000000015</v>
      </c>
      <c r="P2664" s="4576"/>
      <c r="Q2664" s="4577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8">
        <v>5351</v>
      </c>
      <c r="AB2664" s="4577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8">
        <v>8927.1</v>
      </c>
      <c r="AM2664" s="4577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8">
        <v>8631.5</v>
      </c>
      <c r="AX2664" s="4577"/>
      <c r="AY2664" s="1196"/>
      <c r="AZ2664" s="1212" t="s">
        <v>605</v>
      </c>
      <c r="BA2664" s="2245">
        <v>0</v>
      </c>
      <c r="BB2664" s="2245">
        <v>0</v>
      </c>
      <c r="BC2664" s="2245">
        <v>0</v>
      </c>
      <c r="BD2664" s="2245">
        <v>0</v>
      </c>
      <c r="BE2664" s="2245">
        <v>0</v>
      </c>
      <c r="BF2664" s="2246">
        <v>0</v>
      </c>
      <c r="BG2664" s="2245">
        <v>10228.700000000001</v>
      </c>
      <c r="BH2664" s="2247">
        <v>10228.700000000001</v>
      </c>
      <c r="BI2664" s="4577"/>
      <c r="BJ2664" s="1196"/>
      <c r="BK2664" s="1212" t="s">
        <v>605</v>
      </c>
      <c r="BL2664" s="2245">
        <v>0</v>
      </c>
      <c r="BM2664" s="2245">
        <v>0</v>
      </c>
      <c r="BN2664" s="2245">
        <v>0</v>
      </c>
      <c r="BO2664" s="2245">
        <v>0</v>
      </c>
      <c r="BP2664" s="2245">
        <v>0</v>
      </c>
      <c r="BQ2664" s="2246">
        <v>0</v>
      </c>
      <c r="BR2664" s="2245">
        <v>12585.1</v>
      </c>
      <c r="BS2664" s="2247">
        <v>12585.1</v>
      </c>
      <c r="BT2664" s="4577"/>
      <c r="BU2664" s="1196"/>
      <c r="BV2664" s="1212" t="s">
        <v>605</v>
      </c>
      <c r="BW2664" s="2245">
        <v>0</v>
      </c>
      <c r="BX2664" s="2245">
        <v>0</v>
      </c>
      <c r="BY2664" s="2245">
        <v>0</v>
      </c>
      <c r="BZ2664" s="2245">
        <v>0</v>
      </c>
      <c r="CA2664" s="2245">
        <v>0</v>
      </c>
      <c r="CB2664" s="2246">
        <v>0</v>
      </c>
      <c r="CC2664" s="2245">
        <v>16668.800000000003</v>
      </c>
      <c r="CD2664" s="2247">
        <v>16668.800000000003</v>
      </c>
      <c r="CE2664" s="4577"/>
      <c r="CF2664" s="1196"/>
      <c r="CG2664" s="1212" t="s">
        <v>605</v>
      </c>
      <c r="CH2664" s="2245">
        <v>0</v>
      </c>
      <c r="CI2664" s="2245">
        <v>0</v>
      </c>
      <c r="CJ2664" s="2245">
        <v>0</v>
      </c>
      <c r="CK2664" s="2245">
        <v>0</v>
      </c>
      <c r="CL2664" s="2245">
        <v>0</v>
      </c>
      <c r="CM2664" s="2246">
        <v>0</v>
      </c>
      <c r="CN2664" s="2245">
        <v>23894.6</v>
      </c>
      <c r="CO2664" s="2247">
        <v>23894.6</v>
      </c>
      <c r="CP2664" s="4577"/>
      <c r="CQ2664" s="1196"/>
      <c r="CR2664" s="1212" t="s">
        <v>605</v>
      </c>
      <c r="CS2664" s="2245">
        <v>0</v>
      </c>
      <c r="CT2664" s="2245">
        <v>0</v>
      </c>
      <c r="CU2664" s="2245">
        <v>0</v>
      </c>
      <c r="CV2664" s="2245">
        <v>0</v>
      </c>
      <c r="CW2664" s="2245">
        <v>0</v>
      </c>
      <c r="CX2664" s="2246">
        <v>0</v>
      </c>
      <c r="CY2664" s="2245">
        <v>17623.900000000001</v>
      </c>
      <c r="CZ2664" s="2247">
        <v>17623.900000000001</v>
      </c>
      <c r="DA2664" s="4577"/>
      <c r="DB2664" s="1196"/>
      <c r="DC2664" s="1212" t="s">
        <v>605</v>
      </c>
      <c r="DD2664" s="2245">
        <v>0</v>
      </c>
      <c r="DE2664" s="2245">
        <v>0</v>
      </c>
      <c r="DF2664" s="2245">
        <v>0</v>
      </c>
      <c r="DG2664" s="2245">
        <v>0</v>
      </c>
      <c r="DH2664" s="2245">
        <v>0</v>
      </c>
      <c r="DI2664" s="2246">
        <v>0</v>
      </c>
      <c r="DJ2664" s="2245">
        <v>10947</v>
      </c>
      <c r="DK2664" s="2247">
        <v>10947</v>
      </c>
      <c r="DL2664" s="4577"/>
      <c r="DM2664" s="1196"/>
      <c r="DN2664" s="1212" t="s">
        <v>605</v>
      </c>
      <c r="DO2664" s="2245">
        <v>0</v>
      </c>
      <c r="DP2664" s="2245">
        <v>0</v>
      </c>
      <c r="DQ2664" s="2245">
        <v>0</v>
      </c>
      <c r="DR2664" s="2245">
        <v>0</v>
      </c>
      <c r="DS2664" s="2245">
        <v>0</v>
      </c>
      <c r="DT2664" s="2246">
        <v>0</v>
      </c>
      <c r="DU2664" s="2245">
        <v>9963.2999999999993</v>
      </c>
      <c r="DV2664" s="2247">
        <v>9963.2999999999993</v>
      </c>
      <c r="DW2664" s="4577"/>
      <c r="DX2664" s="1196"/>
      <c r="DY2664" s="1212" t="s">
        <v>605</v>
      </c>
      <c r="DZ2664" s="2245">
        <v>0</v>
      </c>
      <c r="EA2664" s="2245">
        <v>0</v>
      </c>
      <c r="EB2664" s="2245">
        <v>0</v>
      </c>
      <c r="EC2664" s="2245">
        <v>0</v>
      </c>
      <c r="ED2664" s="2245">
        <v>0</v>
      </c>
      <c r="EE2664" s="2246">
        <v>0</v>
      </c>
      <c r="EF2664" s="2245">
        <v>10301.799999999996</v>
      </c>
      <c r="EG2664" s="2247">
        <v>10301.799999999996</v>
      </c>
      <c r="EH2664" s="4577"/>
      <c r="EI2664" s="1196"/>
      <c r="EJ2664" s="1212" t="s">
        <v>605</v>
      </c>
      <c r="EK2664" s="2245">
        <v>0</v>
      </c>
      <c r="EL2664" s="2245">
        <v>0</v>
      </c>
      <c r="EM2664" s="2245">
        <v>0</v>
      </c>
      <c r="EN2664" s="2245">
        <v>0</v>
      </c>
      <c r="EO2664" s="2245">
        <v>0</v>
      </c>
      <c r="EP2664" s="2246">
        <v>0</v>
      </c>
      <c r="EQ2664" s="2245">
        <v>7357.9000000000015</v>
      </c>
      <c r="ER2664" s="2247">
        <v>7357.9000000000015</v>
      </c>
    </row>
    <row r="2665" spans="1:148" ht="10.35" customHeight="1">
      <c r="A2665" s="4575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9">
        <f t="shared" si="1265"/>
        <v>0</v>
      </c>
      <c r="P2665" s="4576"/>
      <c r="Q2665" s="4577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8"/>
      <c r="AB2665" s="4577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8"/>
      <c r="AM2665" s="4577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8"/>
      <c r="AX2665" s="4577"/>
      <c r="AY2665" s="1196"/>
      <c r="AZ2665" s="1212"/>
      <c r="BA2665" s="2246"/>
      <c r="BB2665" s="2246"/>
      <c r="BC2665" s="2246"/>
      <c r="BD2665" s="2246"/>
      <c r="BE2665" s="2246"/>
      <c r="BF2665" s="2246"/>
      <c r="BG2665" s="2246"/>
      <c r="BH2665" s="2247"/>
      <c r="BI2665" s="4577"/>
      <c r="BJ2665" s="1196"/>
      <c r="BK2665" s="1212"/>
      <c r="BL2665" s="2246"/>
      <c r="BM2665" s="2246"/>
      <c r="BN2665" s="2246"/>
      <c r="BO2665" s="2246"/>
      <c r="BP2665" s="2246"/>
      <c r="BQ2665" s="2246"/>
      <c r="BR2665" s="2246"/>
      <c r="BS2665" s="2247"/>
      <c r="BT2665" s="4577"/>
      <c r="BU2665" s="1196"/>
      <c r="BV2665" s="1212"/>
      <c r="BW2665" s="2246"/>
      <c r="BX2665" s="2246"/>
      <c r="BY2665" s="2246"/>
      <c r="BZ2665" s="2246"/>
      <c r="CA2665" s="2246"/>
      <c r="CB2665" s="2246"/>
      <c r="CC2665" s="2246"/>
      <c r="CD2665" s="2247"/>
      <c r="CE2665" s="4577"/>
      <c r="CF2665" s="1196"/>
      <c r="CG2665" s="1212"/>
      <c r="CH2665" s="2246"/>
      <c r="CI2665" s="2246"/>
      <c r="CJ2665" s="2246"/>
      <c r="CK2665" s="2246"/>
      <c r="CL2665" s="2246"/>
      <c r="CM2665" s="2246"/>
      <c r="CN2665" s="2246"/>
      <c r="CO2665" s="2247"/>
      <c r="CP2665" s="4577"/>
      <c r="CQ2665" s="1196"/>
      <c r="CR2665" s="1212"/>
      <c r="CS2665" s="2246"/>
      <c r="CT2665" s="2246"/>
      <c r="CU2665" s="2246"/>
      <c r="CV2665" s="2246"/>
      <c r="CW2665" s="2246"/>
      <c r="CX2665" s="2246"/>
      <c r="CY2665" s="2246"/>
      <c r="CZ2665" s="2247"/>
      <c r="DA2665" s="4577"/>
      <c r="DB2665" s="1196"/>
      <c r="DC2665" s="1212"/>
      <c r="DD2665" s="2246"/>
      <c r="DE2665" s="2246"/>
      <c r="DF2665" s="2246"/>
      <c r="DG2665" s="2246"/>
      <c r="DH2665" s="2246"/>
      <c r="DI2665" s="2246"/>
      <c r="DJ2665" s="2246"/>
      <c r="DK2665" s="2247"/>
      <c r="DL2665" s="4577"/>
      <c r="DM2665" s="1196"/>
      <c r="DN2665" s="1212"/>
      <c r="DO2665" s="2246"/>
      <c r="DP2665" s="2246"/>
      <c r="DQ2665" s="2246"/>
      <c r="DR2665" s="2246"/>
      <c r="DS2665" s="2246"/>
      <c r="DT2665" s="2246"/>
      <c r="DU2665" s="2246"/>
      <c r="DV2665" s="2247"/>
      <c r="DW2665" s="4577"/>
      <c r="DX2665" s="1196"/>
      <c r="DY2665" s="1212"/>
      <c r="DZ2665" s="2246"/>
      <c r="EA2665" s="2246"/>
      <c r="EB2665" s="2246"/>
      <c r="EC2665" s="2246"/>
      <c r="ED2665" s="2246"/>
      <c r="EE2665" s="2246"/>
      <c r="EF2665" s="2246"/>
      <c r="EG2665" s="2247"/>
      <c r="EH2665" s="4577"/>
      <c r="EI2665" s="1196"/>
      <c r="EJ2665" s="1212"/>
      <c r="EK2665" s="2246"/>
      <c r="EL2665" s="2246"/>
      <c r="EM2665" s="2246"/>
      <c r="EN2665" s="2246"/>
      <c r="EO2665" s="2246"/>
      <c r="EP2665" s="2246"/>
      <c r="EQ2665" s="2246"/>
      <c r="ER2665" s="2247"/>
    </row>
    <row r="2666" spans="1:148" ht="10.35" customHeight="1">
      <c r="A2666" s="4575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5">
        <f t="shared" si="1265"/>
        <v>-274886.09999999998</v>
      </c>
      <c r="P2666" s="4576"/>
      <c r="Q2666" s="4577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5">
        <v>-79536.700000000012</v>
      </c>
      <c r="AB2666" s="4577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5">
        <v>-61466.9</v>
      </c>
      <c r="AM2666" s="4577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5">
        <v>-157964.89999999997</v>
      </c>
      <c r="AX2666" s="4577"/>
      <c r="AY2666" s="1211" t="s">
        <v>364</v>
      </c>
      <c r="AZ2666" s="432" t="s">
        <v>363</v>
      </c>
      <c r="BA2666" s="4618">
        <v>-56011.7</v>
      </c>
      <c r="BB2666" s="4618">
        <v>-21896.999999999996</v>
      </c>
      <c r="BC2666" s="4618">
        <v>-16190.4</v>
      </c>
      <c r="BD2666" s="4618">
        <v>-126370.09999999998</v>
      </c>
      <c r="BE2666" s="4618">
        <v>-3152.2</v>
      </c>
      <c r="BF2666" s="4618">
        <v>-223621.39999999997</v>
      </c>
      <c r="BG2666" s="4618">
        <v>-28304.200000000012</v>
      </c>
      <c r="BH2666" s="4619">
        <v>-251925.59999999998</v>
      </c>
      <c r="BI2666" s="4577"/>
      <c r="BJ2666" s="1211" t="s">
        <v>364</v>
      </c>
      <c r="BK2666" s="432" t="s">
        <v>363</v>
      </c>
      <c r="BL2666" s="4618">
        <v>-83878.5</v>
      </c>
      <c r="BM2666" s="4618">
        <v>-8077.32</v>
      </c>
      <c r="BN2666" s="4618">
        <v>-23267.3</v>
      </c>
      <c r="BO2666" s="4618">
        <v>-150517.89999999997</v>
      </c>
      <c r="BP2666" s="4618">
        <v>-2104</v>
      </c>
      <c r="BQ2666" s="4618">
        <v>-267845.01999999996</v>
      </c>
      <c r="BR2666" s="4618">
        <v>-23441.500000000007</v>
      </c>
      <c r="BS2666" s="4619">
        <v>-291286.51999999996</v>
      </c>
      <c r="BT2666" s="4577"/>
      <c r="BU2666" s="1211" t="s">
        <v>364</v>
      </c>
      <c r="BV2666" s="432" t="s">
        <v>363</v>
      </c>
      <c r="BW2666" s="4618">
        <v>-12716.599999999977</v>
      </c>
      <c r="BX2666" s="4618">
        <v>4903.0000000000009</v>
      </c>
      <c r="BY2666" s="4618">
        <v>-23281.5</v>
      </c>
      <c r="BZ2666" s="4618">
        <v>-226404.5</v>
      </c>
      <c r="CA2666" s="4618">
        <v>-5103.2999999999993</v>
      </c>
      <c r="CB2666" s="4618">
        <v>-262602.89999999997</v>
      </c>
      <c r="CC2666" s="4618">
        <v>-24367.300000000003</v>
      </c>
      <c r="CD2666" s="4619">
        <v>-286970.19999999995</v>
      </c>
      <c r="CE2666" s="4577"/>
      <c r="CF2666" s="1211" t="s">
        <v>364</v>
      </c>
      <c r="CG2666" s="432" t="s">
        <v>363</v>
      </c>
      <c r="CH2666" s="4618">
        <v>-36813.300000000003</v>
      </c>
      <c r="CI2666" s="4618">
        <v>2194.1</v>
      </c>
      <c r="CJ2666" s="4618">
        <v>-22535.3</v>
      </c>
      <c r="CK2666" s="4618">
        <v>-86128.2</v>
      </c>
      <c r="CL2666" s="4618">
        <v>-1021.1</v>
      </c>
      <c r="CM2666" s="4618">
        <v>-144303.79999999999</v>
      </c>
      <c r="CN2666" s="4618">
        <v>-27035.1</v>
      </c>
      <c r="CO2666" s="4619">
        <v>-171338.9</v>
      </c>
      <c r="CP2666" s="4577"/>
      <c r="CQ2666" s="1211" t="s">
        <v>364</v>
      </c>
      <c r="CR2666" s="432" t="s">
        <v>363</v>
      </c>
      <c r="CS2666" s="4618">
        <v>13786.7</v>
      </c>
      <c r="CT2666" s="4618">
        <v>9100.7999999999993</v>
      </c>
      <c r="CU2666" s="4618">
        <v>-17681.099999999999</v>
      </c>
      <c r="CV2666" s="4618">
        <v>-110377</v>
      </c>
      <c r="CW2666" s="4618">
        <v>-3500.4</v>
      </c>
      <c r="CX2666" s="4618">
        <v>-108671</v>
      </c>
      <c r="CY2666" s="4618">
        <v>-25163.200000000001</v>
      </c>
      <c r="CZ2666" s="4619">
        <v>-133834.20000000001</v>
      </c>
      <c r="DA2666" s="4577"/>
      <c r="DB2666" s="1211" t="s">
        <v>364</v>
      </c>
      <c r="DC2666" s="432" t="s">
        <v>363</v>
      </c>
      <c r="DD2666" s="4618">
        <v>-32241.7</v>
      </c>
      <c r="DE2666" s="4618">
        <v>-2236.9</v>
      </c>
      <c r="DF2666" s="4618">
        <v>-20156.599999999999</v>
      </c>
      <c r="DG2666" s="4618">
        <v>-124455</v>
      </c>
      <c r="DH2666" s="4618">
        <v>-2845.3</v>
      </c>
      <c r="DI2666" s="4618">
        <v>-181935.5</v>
      </c>
      <c r="DJ2666" s="4618">
        <v>-6260.4</v>
      </c>
      <c r="DK2666" s="4619">
        <v>-188195.9</v>
      </c>
      <c r="DL2666" s="4577"/>
      <c r="DM2666" s="1211" t="s">
        <v>364</v>
      </c>
      <c r="DN2666" s="432" t="s">
        <v>363</v>
      </c>
      <c r="DO2666" s="4618">
        <v>27001.7</v>
      </c>
      <c r="DP2666" s="4618">
        <v>5392.7</v>
      </c>
      <c r="DQ2666" s="4618">
        <v>-20997</v>
      </c>
      <c r="DR2666" s="4618">
        <v>-84074.6</v>
      </c>
      <c r="DS2666" s="4618">
        <v>-3589.6</v>
      </c>
      <c r="DT2666" s="4618">
        <v>-76266.8</v>
      </c>
      <c r="DU2666" s="4618">
        <v>-26655.200000000001</v>
      </c>
      <c r="DV2666" s="4619">
        <v>-102922</v>
      </c>
      <c r="DW2666" s="4577"/>
      <c r="DX2666" s="1211" t="s">
        <v>364</v>
      </c>
      <c r="DY2666" s="432" t="s">
        <v>363</v>
      </c>
      <c r="DZ2666" s="4618">
        <v>1515.8000000000175</v>
      </c>
      <c r="EA2666" s="4618">
        <v>6862.0999999999967</v>
      </c>
      <c r="EB2666" s="4618">
        <v>-21544.799999999999</v>
      </c>
      <c r="EC2666" s="4618">
        <v>-74255.600000000006</v>
      </c>
      <c r="ED2666" s="4618">
        <v>-2362.8000000000002</v>
      </c>
      <c r="EE2666" s="4618">
        <v>-89785.299999999988</v>
      </c>
      <c r="EF2666" s="4618">
        <v>-18600.299999999996</v>
      </c>
      <c r="EG2666" s="4619">
        <v>-108385.59999999998</v>
      </c>
      <c r="EH2666" s="4577"/>
      <c r="EI2666" s="1211" t="s">
        <v>364</v>
      </c>
      <c r="EJ2666" s="432" t="s">
        <v>363</v>
      </c>
      <c r="EK2666" s="4618">
        <v>-16587.800000000017</v>
      </c>
      <c r="EL2666" s="4618">
        <v>-9565.5000000000073</v>
      </c>
      <c r="EM2666" s="4618">
        <v>-33876.699999999997</v>
      </c>
      <c r="EN2666" s="4618">
        <v>-187396.9</v>
      </c>
      <c r="EO2666" s="4618">
        <v>-5468.4</v>
      </c>
      <c r="EP2666" s="4618">
        <v>-252895.30000000002</v>
      </c>
      <c r="EQ2666" s="4618">
        <v>-21990.799999999988</v>
      </c>
      <c r="ER2666" s="4619">
        <v>-274886.09999999998</v>
      </c>
    </row>
    <row r="2667" spans="1:148" ht="10.35" customHeight="1">
      <c r="A2667" s="4575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9">
        <f t="shared" ref="O2667:O2696" si="1277">ER2667</f>
        <v>0</v>
      </c>
      <c r="P2667" s="4576"/>
      <c r="Q2667" s="4577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8"/>
      <c r="AB2667" s="4577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8"/>
      <c r="AM2667" s="4577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8"/>
      <c r="AX2667" s="4577"/>
      <c r="AY2667" s="1196"/>
      <c r="AZ2667" s="1212"/>
      <c r="BA2667" s="2246"/>
      <c r="BB2667" s="2246"/>
      <c r="BC2667" s="2246"/>
      <c r="BD2667" s="2246"/>
      <c r="BE2667" s="2246"/>
      <c r="BF2667" s="4618"/>
      <c r="BG2667" s="2246"/>
      <c r="BH2667" s="2247"/>
      <c r="BI2667" s="4577"/>
      <c r="BJ2667" s="1196"/>
      <c r="BK2667" s="1212"/>
      <c r="BL2667" s="2246"/>
      <c r="BM2667" s="2246"/>
      <c r="BN2667" s="2246"/>
      <c r="BO2667" s="2246"/>
      <c r="BP2667" s="2246"/>
      <c r="BQ2667" s="4618"/>
      <c r="BR2667" s="2246"/>
      <c r="BS2667" s="2247"/>
      <c r="BT2667" s="4577"/>
      <c r="BU2667" s="1196"/>
      <c r="BV2667" s="1212"/>
      <c r="BW2667" s="2246"/>
      <c r="BX2667" s="2246"/>
      <c r="BY2667" s="2246"/>
      <c r="BZ2667" s="2246"/>
      <c r="CA2667" s="2246"/>
      <c r="CB2667" s="4618"/>
      <c r="CC2667" s="2246"/>
      <c r="CD2667" s="2247"/>
      <c r="CE2667" s="4577"/>
      <c r="CF2667" s="1196"/>
      <c r="CG2667" s="1212"/>
      <c r="CH2667" s="2246"/>
      <c r="CI2667" s="2246"/>
      <c r="CJ2667" s="2246"/>
      <c r="CK2667" s="2246"/>
      <c r="CL2667" s="2246"/>
      <c r="CM2667" s="4618"/>
      <c r="CN2667" s="2246"/>
      <c r="CO2667" s="2247"/>
      <c r="CP2667" s="4577"/>
      <c r="CQ2667" s="1196"/>
      <c r="CR2667" s="1212"/>
      <c r="CS2667" s="2246"/>
      <c r="CT2667" s="2246"/>
      <c r="CU2667" s="2246"/>
      <c r="CV2667" s="2246"/>
      <c r="CW2667" s="2246"/>
      <c r="CX2667" s="4618"/>
      <c r="CY2667" s="2246"/>
      <c r="CZ2667" s="2247"/>
      <c r="DA2667" s="4577"/>
      <c r="DB2667" s="1196"/>
      <c r="DC2667" s="1212"/>
      <c r="DD2667" s="2246"/>
      <c r="DE2667" s="2246"/>
      <c r="DF2667" s="2246"/>
      <c r="DG2667" s="2246"/>
      <c r="DH2667" s="2246"/>
      <c r="DI2667" s="4618"/>
      <c r="DJ2667" s="2246"/>
      <c r="DK2667" s="2247"/>
      <c r="DL2667" s="4577"/>
      <c r="DM2667" s="1196"/>
      <c r="DN2667" s="1212"/>
      <c r="DO2667" s="2246"/>
      <c r="DP2667" s="2246"/>
      <c r="DQ2667" s="2246"/>
      <c r="DR2667" s="2246"/>
      <c r="DS2667" s="2246"/>
      <c r="DT2667" s="4618"/>
      <c r="DU2667" s="2246"/>
      <c r="DV2667" s="2247"/>
      <c r="DW2667" s="4577"/>
      <c r="DX2667" s="1196"/>
      <c r="DY2667" s="1212"/>
      <c r="DZ2667" s="2246"/>
      <c r="EA2667" s="2246"/>
      <c r="EB2667" s="2246"/>
      <c r="EC2667" s="2246"/>
      <c r="ED2667" s="2246"/>
      <c r="EE2667" s="4618"/>
      <c r="EF2667" s="2246"/>
      <c r="EG2667" s="2247"/>
      <c r="EH2667" s="4577"/>
      <c r="EI2667" s="1196"/>
      <c r="EJ2667" s="1212"/>
      <c r="EK2667" s="2246"/>
      <c r="EL2667" s="2246"/>
      <c r="EM2667" s="2246"/>
      <c r="EN2667" s="2246"/>
      <c r="EO2667" s="2246"/>
      <c r="EP2667" s="4618"/>
      <c r="EQ2667" s="2246"/>
      <c r="ER2667" s="2247"/>
    </row>
    <row r="2668" spans="1:148" ht="10.35" customHeight="1">
      <c r="A2668" s="4575"/>
      <c r="B2668" s="4552" t="s">
        <v>362</v>
      </c>
      <c r="C2668" s="4553" t="s">
        <v>361</v>
      </c>
      <c r="D2668" s="4556">
        <f t="shared" si="1266"/>
        <v>199.6</v>
      </c>
      <c r="E2668" s="4554">
        <f t="shared" si="1267"/>
        <v>7046.1</v>
      </c>
      <c r="F2668" s="4554">
        <f t="shared" si="1268"/>
        <v>8260.2000000000007</v>
      </c>
      <c r="G2668" s="4554">
        <f t="shared" si="1269"/>
        <v>9520.6</v>
      </c>
      <c r="H2668" s="4554">
        <f t="shared" si="1270"/>
        <v>8458.6</v>
      </c>
      <c r="I2668" s="4554">
        <f t="shared" si="1271"/>
        <v>14064.9</v>
      </c>
      <c r="J2668" s="4554">
        <f t="shared" si="1272"/>
        <v>9281.7999999999993</v>
      </c>
      <c r="K2668" s="4554">
        <f t="shared" si="1273"/>
        <v>8822.7999999999993</v>
      </c>
      <c r="L2668" s="4554">
        <f t="shared" si="1274"/>
        <v>10457.9</v>
      </c>
      <c r="M2668" s="4554">
        <f t="shared" si="1275"/>
        <v>9391.7000000000007</v>
      </c>
      <c r="N2668" s="4554">
        <f t="shared" si="1276"/>
        <v>8271.8000000000011</v>
      </c>
      <c r="O2668" s="4555">
        <f t="shared" si="1277"/>
        <v>1733.3000000000002</v>
      </c>
      <c r="P2668" s="4576"/>
      <c r="Q2668" s="4577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5">
        <v>199.6</v>
      </c>
      <c r="AB2668" s="4577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5">
        <v>7046.1</v>
      </c>
      <c r="AM2668" s="4577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5">
        <v>8260.2000000000007</v>
      </c>
      <c r="AX2668" s="4577"/>
      <c r="AY2668" s="1211" t="s">
        <v>362</v>
      </c>
      <c r="AZ2668" s="432" t="s">
        <v>361</v>
      </c>
      <c r="BA2668" s="4618">
        <v>0</v>
      </c>
      <c r="BB2668" s="4618">
        <v>0</v>
      </c>
      <c r="BC2668" s="4618">
        <v>2.1999999999999997</v>
      </c>
      <c r="BD2668" s="4618">
        <v>7236</v>
      </c>
      <c r="BE2668" s="4618">
        <v>0</v>
      </c>
      <c r="BF2668" s="4618">
        <v>7238.2</v>
      </c>
      <c r="BG2668" s="4618">
        <v>2282.4</v>
      </c>
      <c r="BH2668" s="4619">
        <v>9520.6</v>
      </c>
      <c r="BI2668" s="4577"/>
      <c r="BJ2668" s="1211" t="s">
        <v>362</v>
      </c>
      <c r="BK2668" s="432" t="s">
        <v>361</v>
      </c>
      <c r="BL2668" s="4618">
        <v>0</v>
      </c>
      <c r="BM2668" s="4618">
        <v>0</v>
      </c>
      <c r="BN2668" s="4618">
        <v>4.5</v>
      </c>
      <c r="BO2668" s="4618">
        <v>7396.2</v>
      </c>
      <c r="BP2668" s="4618">
        <v>0</v>
      </c>
      <c r="BQ2668" s="4618">
        <v>7400.7</v>
      </c>
      <c r="BR2668" s="4618">
        <v>1057.9000000000001</v>
      </c>
      <c r="BS2668" s="4619">
        <v>8458.6</v>
      </c>
      <c r="BT2668" s="4577"/>
      <c r="BU2668" s="1211" t="s">
        <v>362</v>
      </c>
      <c r="BV2668" s="432" t="s">
        <v>361</v>
      </c>
      <c r="BW2668" s="4618">
        <v>1.7</v>
      </c>
      <c r="BX2668" s="4618">
        <v>0.9</v>
      </c>
      <c r="BY2668" s="4618">
        <v>2.6000000000000005</v>
      </c>
      <c r="BZ2668" s="4618">
        <v>11543.8</v>
      </c>
      <c r="CA2668" s="4618">
        <v>0</v>
      </c>
      <c r="CB2668" s="4618">
        <v>11549</v>
      </c>
      <c r="CC2668" s="4618">
        <v>2515.9</v>
      </c>
      <c r="CD2668" s="4619">
        <v>14064.9</v>
      </c>
      <c r="CE2668" s="4577"/>
      <c r="CF2668" s="1211" t="s">
        <v>362</v>
      </c>
      <c r="CG2668" s="432" t="s">
        <v>361</v>
      </c>
      <c r="CH2668" s="4618">
        <v>232.4</v>
      </c>
      <c r="CI2668" s="4618">
        <v>4.0999999999999996</v>
      </c>
      <c r="CJ2668" s="4618">
        <v>4.2</v>
      </c>
      <c r="CK2668" s="4618">
        <v>8509.7999999999993</v>
      </c>
      <c r="CL2668" s="4618">
        <v>0</v>
      </c>
      <c r="CM2668" s="4618">
        <v>8750.5</v>
      </c>
      <c r="CN2668" s="4618">
        <v>531.29999999999995</v>
      </c>
      <c r="CO2668" s="4619">
        <v>9281.7999999999993</v>
      </c>
      <c r="CP2668" s="4577"/>
      <c r="CQ2668" s="1211" t="s">
        <v>362</v>
      </c>
      <c r="CR2668" s="432" t="s">
        <v>361</v>
      </c>
      <c r="CS2668" s="4618">
        <v>0</v>
      </c>
      <c r="CT2668" s="4618">
        <v>84.2</v>
      </c>
      <c r="CU2668" s="4618">
        <v>2.7</v>
      </c>
      <c r="CV2668" s="4618">
        <v>8266.2000000000007</v>
      </c>
      <c r="CW2668" s="4618">
        <v>0</v>
      </c>
      <c r="CX2668" s="4618">
        <v>8353.1</v>
      </c>
      <c r="CY2668" s="4618">
        <v>469.7</v>
      </c>
      <c r="CZ2668" s="4619">
        <v>8822.7999999999993</v>
      </c>
      <c r="DA2668" s="4577"/>
      <c r="DB2668" s="1211" t="s">
        <v>362</v>
      </c>
      <c r="DC2668" s="432" t="s">
        <v>361</v>
      </c>
      <c r="DD2668" s="4618">
        <v>0</v>
      </c>
      <c r="DE2668" s="4618">
        <v>1</v>
      </c>
      <c r="DF2668" s="4618">
        <v>3.3</v>
      </c>
      <c r="DG2668" s="4618">
        <v>8704.7999999999993</v>
      </c>
      <c r="DH2668" s="4618">
        <v>0</v>
      </c>
      <c r="DI2668" s="4618">
        <v>8709.1</v>
      </c>
      <c r="DJ2668" s="4618">
        <v>1748.8</v>
      </c>
      <c r="DK2668" s="4619">
        <v>10457.9</v>
      </c>
      <c r="DL2668" s="4577"/>
      <c r="DM2668" s="1211" t="s">
        <v>362</v>
      </c>
      <c r="DN2668" s="432" t="s">
        <v>361</v>
      </c>
      <c r="DO2668" s="4618">
        <v>44.4</v>
      </c>
      <c r="DP2668" s="4618">
        <v>197</v>
      </c>
      <c r="DQ2668" s="4618">
        <v>2.5</v>
      </c>
      <c r="DR2668" s="4618">
        <v>8404.4</v>
      </c>
      <c r="DS2668" s="4618">
        <v>0</v>
      </c>
      <c r="DT2668" s="4618">
        <v>8648.2999999999993</v>
      </c>
      <c r="DU2668" s="4618">
        <v>743.4</v>
      </c>
      <c r="DV2668" s="4619">
        <v>9391.7000000000007</v>
      </c>
      <c r="DW2668" s="4577"/>
      <c r="DX2668" s="1211" t="s">
        <v>362</v>
      </c>
      <c r="DY2668" s="432" t="s">
        <v>361</v>
      </c>
      <c r="DZ2668" s="4618">
        <v>0.1</v>
      </c>
      <c r="EA2668" s="4618">
        <v>264.8</v>
      </c>
      <c r="EB2668" s="4618">
        <v>47.4</v>
      </c>
      <c r="EC2668" s="4618">
        <v>6882.8</v>
      </c>
      <c r="ED2668" s="4618">
        <v>0</v>
      </c>
      <c r="EE2668" s="4618">
        <v>7195.1</v>
      </c>
      <c r="EF2668" s="4618">
        <v>1076.7</v>
      </c>
      <c r="EG2668" s="4619">
        <v>8271.8000000000011</v>
      </c>
      <c r="EH2668" s="4577"/>
      <c r="EI2668" s="1211" t="s">
        <v>362</v>
      </c>
      <c r="EJ2668" s="432" t="s">
        <v>361</v>
      </c>
      <c r="EK2668" s="4618">
        <v>3.3999999999999986</v>
      </c>
      <c r="EL2668" s="4618">
        <v>338.5</v>
      </c>
      <c r="EM2668" s="4618">
        <v>10.5</v>
      </c>
      <c r="EN2668" s="4618">
        <v>401.8</v>
      </c>
      <c r="EO2668" s="4618">
        <v>0</v>
      </c>
      <c r="EP2668" s="4618">
        <v>754.2</v>
      </c>
      <c r="EQ2668" s="4618">
        <v>979.1</v>
      </c>
      <c r="ER2668" s="4619">
        <v>1733.3000000000002</v>
      </c>
    </row>
    <row r="2669" spans="1:148" ht="10.35" customHeight="1">
      <c r="A2669" s="4575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9">
        <f t="shared" si="1277"/>
        <v>0</v>
      </c>
      <c r="P2669" s="4576"/>
      <c r="Q2669" s="4577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8"/>
      <c r="AB2669" s="4577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8"/>
      <c r="AM2669" s="4577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8"/>
      <c r="AX2669" s="4577"/>
      <c r="AY2669" s="1196"/>
      <c r="AZ2669" s="1212"/>
      <c r="BA2669" s="2245"/>
      <c r="BB2669" s="2245"/>
      <c r="BC2669" s="2245"/>
      <c r="BD2669" s="2245"/>
      <c r="BE2669" s="2245"/>
      <c r="BF2669" s="2246"/>
      <c r="BG2669" s="2245"/>
      <c r="BH2669" s="2247"/>
      <c r="BI2669" s="4577"/>
      <c r="BJ2669" s="1196"/>
      <c r="BK2669" s="1212"/>
      <c r="BL2669" s="2245"/>
      <c r="BM2669" s="2245"/>
      <c r="BN2669" s="2245"/>
      <c r="BO2669" s="2245"/>
      <c r="BP2669" s="2245"/>
      <c r="BQ2669" s="2246"/>
      <c r="BR2669" s="2245"/>
      <c r="BS2669" s="2247"/>
      <c r="BT2669" s="4577"/>
      <c r="BU2669" s="1196"/>
      <c r="BV2669" s="1212"/>
      <c r="BW2669" s="2245"/>
      <c r="BX2669" s="2245"/>
      <c r="BY2669" s="2245"/>
      <c r="BZ2669" s="2245"/>
      <c r="CA2669" s="2245"/>
      <c r="CB2669" s="2246"/>
      <c r="CC2669" s="2245"/>
      <c r="CD2669" s="2247"/>
      <c r="CE2669" s="4577"/>
      <c r="CF2669" s="1196"/>
      <c r="CG2669" s="1212"/>
      <c r="CH2669" s="2245"/>
      <c r="CI2669" s="2245"/>
      <c r="CJ2669" s="2245"/>
      <c r="CK2669" s="2245"/>
      <c r="CL2669" s="2245"/>
      <c r="CM2669" s="2246"/>
      <c r="CN2669" s="2245"/>
      <c r="CO2669" s="2247"/>
      <c r="CP2669" s="4577"/>
      <c r="CQ2669" s="1196"/>
      <c r="CR2669" s="1212"/>
      <c r="CS2669" s="2245"/>
      <c r="CT2669" s="2245"/>
      <c r="CU2669" s="2245"/>
      <c r="CV2669" s="2245"/>
      <c r="CW2669" s="2245"/>
      <c r="CX2669" s="2246"/>
      <c r="CY2669" s="2245"/>
      <c r="CZ2669" s="2247"/>
      <c r="DA2669" s="4577"/>
      <c r="DB2669" s="1196"/>
      <c r="DC2669" s="1212"/>
      <c r="DD2669" s="2245"/>
      <c r="DE2669" s="2245"/>
      <c r="DF2669" s="2245"/>
      <c r="DG2669" s="2245"/>
      <c r="DH2669" s="2245"/>
      <c r="DI2669" s="2246"/>
      <c r="DJ2669" s="2245"/>
      <c r="DK2669" s="2247"/>
      <c r="DL2669" s="4577"/>
      <c r="DM2669" s="1196"/>
      <c r="DN2669" s="1212"/>
      <c r="DO2669" s="2245"/>
      <c r="DP2669" s="2245"/>
      <c r="DQ2669" s="2245"/>
      <c r="DR2669" s="2245"/>
      <c r="DS2669" s="2245"/>
      <c r="DT2669" s="2246"/>
      <c r="DU2669" s="2245"/>
      <c r="DV2669" s="2247"/>
      <c r="DW2669" s="4577"/>
      <c r="DX2669" s="1196"/>
      <c r="DY2669" s="1212"/>
      <c r="DZ2669" s="2245"/>
      <c r="EA2669" s="2245"/>
      <c r="EB2669" s="2245"/>
      <c r="EC2669" s="2245"/>
      <c r="ED2669" s="2245"/>
      <c r="EE2669" s="2246"/>
      <c r="EF2669" s="2245"/>
      <c r="EG2669" s="2247"/>
      <c r="EH2669" s="4577"/>
      <c r="EI2669" s="1196"/>
      <c r="EJ2669" s="1212"/>
      <c r="EK2669" s="2245"/>
      <c r="EL2669" s="2245"/>
      <c r="EM2669" s="2245"/>
      <c r="EN2669" s="2245"/>
      <c r="EO2669" s="2245"/>
      <c r="EP2669" s="2246"/>
      <c r="EQ2669" s="2245"/>
      <c r="ER2669" s="2247"/>
    </row>
    <row r="2670" spans="1:148" ht="10.35" customHeight="1">
      <c r="A2670" s="4575"/>
      <c r="B2670" s="4557" t="s">
        <v>358</v>
      </c>
      <c r="C2670" s="4558" t="s">
        <v>357</v>
      </c>
      <c r="D2670" s="4561">
        <f t="shared" si="1266"/>
        <v>11481</v>
      </c>
      <c r="E2670" s="4559">
        <f t="shared" si="1267"/>
        <v>13156.9</v>
      </c>
      <c r="F2670" s="4559">
        <f t="shared" si="1268"/>
        <v>16600.3</v>
      </c>
      <c r="G2670" s="4559">
        <f t="shared" si="1269"/>
        <v>23644.500000000004</v>
      </c>
      <c r="H2670" s="4559">
        <f t="shared" si="1270"/>
        <v>25391.199999999997</v>
      </c>
      <c r="I2670" s="4559">
        <f t="shared" si="1271"/>
        <v>15659.9</v>
      </c>
      <c r="J2670" s="4559">
        <f t="shared" si="1272"/>
        <v>27032.3</v>
      </c>
      <c r="K2670" s="4559">
        <f t="shared" si="1273"/>
        <v>20540.599999999999</v>
      </c>
      <c r="L2670" s="4559">
        <f t="shared" si="1274"/>
        <v>34282.199999999997</v>
      </c>
      <c r="M2670" s="4559">
        <f t="shared" si="1275"/>
        <v>19165.7</v>
      </c>
      <c r="N2670" s="4559">
        <f t="shared" si="1276"/>
        <v>26915.5</v>
      </c>
      <c r="O2670" s="4560">
        <f t="shared" si="1277"/>
        <v>45756.200000000004</v>
      </c>
      <c r="P2670" s="4576"/>
      <c r="Q2670" s="4577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5">
        <v>11481</v>
      </c>
      <c r="AB2670" s="4577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5">
        <v>13156.9</v>
      </c>
      <c r="AM2670" s="4577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5">
        <v>16600.3</v>
      </c>
      <c r="AX2670" s="4577"/>
      <c r="AY2670" s="1211" t="s">
        <v>358</v>
      </c>
      <c r="AZ2670" s="432" t="s">
        <v>357</v>
      </c>
      <c r="BA2670" s="4618">
        <v>12241.6</v>
      </c>
      <c r="BB2670" s="4618">
        <v>1595.6</v>
      </c>
      <c r="BC2670" s="4618">
        <v>6649.6</v>
      </c>
      <c r="BD2670" s="4618">
        <v>2.5</v>
      </c>
      <c r="BE2670" s="4618">
        <v>0</v>
      </c>
      <c r="BF2670" s="4618">
        <v>20489.300000000003</v>
      </c>
      <c r="BG2670" s="4618">
        <v>3155.2</v>
      </c>
      <c r="BH2670" s="4619">
        <v>23644.500000000004</v>
      </c>
      <c r="BI2670" s="4577"/>
      <c r="BJ2670" s="1211" t="s">
        <v>358</v>
      </c>
      <c r="BK2670" s="432" t="s">
        <v>357</v>
      </c>
      <c r="BL2670" s="4618">
        <v>10099.9</v>
      </c>
      <c r="BM2670" s="4618">
        <v>3444.5</v>
      </c>
      <c r="BN2670" s="4618">
        <v>8045.9999999999991</v>
      </c>
      <c r="BO2670" s="4618">
        <v>5.4</v>
      </c>
      <c r="BP2670" s="4618">
        <v>0</v>
      </c>
      <c r="BQ2670" s="4618">
        <v>21595.8</v>
      </c>
      <c r="BR2670" s="4618">
        <v>3795.3999999999996</v>
      </c>
      <c r="BS2670" s="4619">
        <v>25391.199999999997</v>
      </c>
      <c r="BT2670" s="4577"/>
      <c r="BU2670" s="1211" t="s">
        <v>358</v>
      </c>
      <c r="BV2670" s="432" t="s">
        <v>357</v>
      </c>
      <c r="BW2670" s="4618">
        <v>3849.8999999999996</v>
      </c>
      <c r="BX2670" s="4618">
        <v>3875.8</v>
      </c>
      <c r="BY2670" s="4618">
        <v>5342.2999999999993</v>
      </c>
      <c r="BZ2670" s="4618">
        <v>1.8</v>
      </c>
      <c r="CA2670" s="4618">
        <v>0</v>
      </c>
      <c r="CB2670" s="4618">
        <v>13069.8</v>
      </c>
      <c r="CC2670" s="4618">
        <v>2590.1</v>
      </c>
      <c r="CD2670" s="4619">
        <v>15659.9</v>
      </c>
      <c r="CE2670" s="4577"/>
      <c r="CF2670" s="1211" t="s">
        <v>358</v>
      </c>
      <c r="CG2670" s="432" t="s">
        <v>357</v>
      </c>
      <c r="CH2670" s="4618">
        <v>8434.6</v>
      </c>
      <c r="CI2670" s="4618">
        <v>2493.5</v>
      </c>
      <c r="CJ2670" s="4618">
        <v>9963.5</v>
      </c>
      <c r="CK2670" s="4618">
        <v>5.9</v>
      </c>
      <c r="CL2670" s="4618">
        <v>0</v>
      </c>
      <c r="CM2670" s="4618">
        <v>20897.5</v>
      </c>
      <c r="CN2670" s="4618">
        <v>6134.8</v>
      </c>
      <c r="CO2670" s="4619">
        <v>27032.3</v>
      </c>
      <c r="CP2670" s="4577"/>
      <c r="CQ2670" s="1211" t="s">
        <v>358</v>
      </c>
      <c r="CR2670" s="432" t="s">
        <v>357</v>
      </c>
      <c r="CS2670" s="4618">
        <v>8499.5</v>
      </c>
      <c r="CT2670" s="4618">
        <v>2031.2</v>
      </c>
      <c r="CU2670" s="4618">
        <v>5892.8</v>
      </c>
      <c r="CV2670" s="4618">
        <v>1.3</v>
      </c>
      <c r="CW2670" s="4618">
        <v>0</v>
      </c>
      <c r="CX2670" s="4618">
        <v>16424.8</v>
      </c>
      <c r="CY2670" s="4618">
        <v>4115.8</v>
      </c>
      <c r="CZ2670" s="4619">
        <v>20540.599999999999</v>
      </c>
      <c r="DA2670" s="4577"/>
      <c r="DB2670" s="1211" t="s">
        <v>358</v>
      </c>
      <c r="DC2670" s="432" t="s">
        <v>357</v>
      </c>
      <c r="DD2670" s="4618">
        <v>19821</v>
      </c>
      <c r="DE2670" s="4618">
        <v>2001.9</v>
      </c>
      <c r="DF2670" s="4618">
        <v>7840.3</v>
      </c>
      <c r="DG2670" s="4618">
        <v>3.9</v>
      </c>
      <c r="DH2670" s="4618">
        <v>0</v>
      </c>
      <c r="DI2670" s="4618">
        <v>29667.1</v>
      </c>
      <c r="DJ2670" s="4618">
        <v>4615.1000000000004</v>
      </c>
      <c r="DK2670" s="4619">
        <v>34282.199999999997</v>
      </c>
      <c r="DL2670" s="4577"/>
      <c r="DM2670" s="1211" t="s">
        <v>358</v>
      </c>
      <c r="DN2670" s="432" t="s">
        <v>357</v>
      </c>
      <c r="DO2670" s="4618">
        <v>4967.3</v>
      </c>
      <c r="DP2670" s="4618">
        <v>1749.8</v>
      </c>
      <c r="DQ2670" s="4618">
        <v>8302.7000000000007</v>
      </c>
      <c r="DR2670" s="4618">
        <v>0</v>
      </c>
      <c r="DS2670" s="4618">
        <v>0</v>
      </c>
      <c r="DT2670" s="4618">
        <v>15019.8</v>
      </c>
      <c r="DU2670" s="4618">
        <v>4145.8999999999996</v>
      </c>
      <c r="DV2670" s="4619">
        <v>19165.7</v>
      </c>
      <c r="DW2670" s="4577"/>
      <c r="DX2670" s="1211" t="s">
        <v>358</v>
      </c>
      <c r="DY2670" s="432" t="s">
        <v>357</v>
      </c>
      <c r="DZ2670" s="4618">
        <v>11617.400000000001</v>
      </c>
      <c r="EA2670" s="4618">
        <v>3124.3</v>
      </c>
      <c r="EB2670" s="4618">
        <v>5648.4000000000005</v>
      </c>
      <c r="EC2670" s="4618">
        <v>0.1</v>
      </c>
      <c r="ED2670" s="4618">
        <v>0</v>
      </c>
      <c r="EE2670" s="4618">
        <v>20390.2</v>
      </c>
      <c r="EF2670" s="4618">
        <v>6525.3000000000011</v>
      </c>
      <c r="EG2670" s="4619">
        <v>26915.5</v>
      </c>
      <c r="EH2670" s="4577"/>
      <c r="EI2670" s="1211" t="s">
        <v>358</v>
      </c>
      <c r="EJ2670" s="432" t="s">
        <v>357</v>
      </c>
      <c r="EK2670" s="4618">
        <v>11454.300000000001</v>
      </c>
      <c r="EL2670" s="4618">
        <v>12396.3</v>
      </c>
      <c r="EM2670" s="4618">
        <v>13727.800000000001</v>
      </c>
      <c r="EN2670" s="4618">
        <v>124.8</v>
      </c>
      <c r="EO2670" s="4618">
        <v>0</v>
      </c>
      <c r="EP2670" s="4618">
        <v>37703.200000000004</v>
      </c>
      <c r="EQ2670" s="4618">
        <v>8053</v>
      </c>
      <c r="ER2670" s="4619">
        <v>45756.200000000004</v>
      </c>
    </row>
    <row r="2671" spans="1:148" ht="10.35" customHeight="1">
      <c r="A2671" s="4575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9">
        <f t="shared" si="1277"/>
        <v>25553.1</v>
      </c>
      <c r="P2671" s="4576"/>
      <c r="Q2671" s="4577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8">
        <v>5050.2</v>
      </c>
      <c r="AB2671" s="4577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8">
        <v>6087.5</v>
      </c>
      <c r="AM2671" s="4577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8">
        <v>9509.2999999999993</v>
      </c>
      <c r="AX2671" s="4577"/>
      <c r="AY2671" s="1196"/>
      <c r="AZ2671" s="1212" t="s">
        <v>356</v>
      </c>
      <c r="BA2671" s="2245">
        <v>1609.6</v>
      </c>
      <c r="BB2671" s="2245">
        <v>238.39999999999998</v>
      </c>
      <c r="BC2671" s="2245">
        <v>6099.2000000000007</v>
      </c>
      <c r="BD2671" s="2245">
        <v>2.5</v>
      </c>
      <c r="BE2671" s="2245">
        <v>0</v>
      </c>
      <c r="BF2671" s="2246">
        <v>7949.7000000000007</v>
      </c>
      <c r="BG2671" s="2245">
        <v>1951.8999999999999</v>
      </c>
      <c r="BH2671" s="2247">
        <v>9901.6</v>
      </c>
      <c r="BI2671" s="4577"/>
      <c r="BJ2671" s="1196"/>
      <c r="BK2671" s="1212" t="s">
        <v>356</v>
      </c>
      <c r="BL2671" s="2245">
        <v>2302.1999999999998</v>
      </c>
      <c r="BM2671" s="2245">
        <v>620.70000000000005</v>
      </c>
      <c r="BN2671" s="2245">
        <v>7422.5999999999995</v>
      </c>
      <c r="BO2671" s="2245">
        <v>5.4</v>
      </c>
      <c r="BP2671" s="2245">
        <v>0</v>
      </c>
      <c r="BQ2671" s="2246">
        <v>10350.9</v>
      </c>
      <c r="BR2671" s="2245">
        <v>2541.6999999999998</v>
      </c>
      <c r="BS2671" s="2247">
        <v>12892.599999999999</v>
      </c>
      <c r="BT2671" s="4577"/>
      <c r="BU2671" s="1196"/>
      <c r="BV2671" s="1212" t="s">
        <v>356</v>
      </c>
      <c r="BW2671" s="2245">
        <v>1153.2</v>
      </c>
      <c r="BX2671" s="2245">
        <v>1265.3999999999999</v>
      </c>
      <c r="BY2671" s="2245">
        <v>5056.2</v>
      </c>
      <c r="BZ2671" s="2245">
        <v>1.8</v>
      </c>
      <c r="CA2671" s="2245">
        <v>0</v>
      </c>
      <c r="CB2671" s="2246">
        <v>7476.5999999999995</v>
      </c>
      <c r="CC2671" s="2245">
        <v>1958.1999999999998</v>
      </c>
      <c r="CD2671" s="2247">
        <v>9434.7999999999993</v>
      </c>
      <c r="CE2671" s="4577"/>
      <c r="CF2671" s="1196"/>
      <c r="CG2671" s="1212" t="s">
        <v>356</v>
      </c>
      <c r="CH2671" s="2245">
        <v>440.5</v>
      </c>
      <c r="CI2671" s="2245">
        <v>335.1</v>
      </c>
      <c r="CJ2671" s="2245">
        <v>6581.8</v>
      </c>
      <c r="CK2671" s="2245">
        <v>5.9</v>
      </c>
      <c r="CL2671" s="2245">
        <v>0</v>
      </c>
      <c r="CM2671" s="2246">
        <v>7363.3</v>
      </c>
      <c r="CN2671" s="2245">
        <v>5448.3</v>
      </c>
      <c r="CO2671" s="2247">
        <v>12811.6</v>
      </c>
      <c r="CP2671" s="4577"/>
      <c r="CQ2671" s="1196"/>
      <c r="CR2671" s="1212" t="s">
        <v>356</v>
      </c>
      <c r="CS2671" s="2245">
        <v>677.6</v>
      </c>
      <c r="CT2671" s="2245">
        <v>471.9</v>
      </c>
      <c r="CU2671" s="2245">
        <v>5134.2</v>
      </c>
      <c r="CV2671" s="2245">
        <v>1.3</v>
      </c>
      <c r="CW2671" s="2245">
        <v>0</v>
      </c>
      <c r="CX2671" s="2246">
        <v>6285</v>
      </c>
      <c r="CY2671" s="2245">
        <v>2624.5</v>
      </c>
      <c r="CZ2671" s="2247">
        <v>8909.5</v>
      </c>
      <c r="DA2671" s="4577"/>
      <c r="DB2671" s="1196"/>
      <c r="DC2671" s="1212" t="s">
        <v>356</v>
      </c>
      <c r="DD2671" s="2245">
        <v>290.5</v>
      </c>
      <c r="DE2671" s="2245">
        <v>554.20000000000005</v>
      </c>
      <c r="DF2671" s="2245">
        <v>6759</v>
      </c>
      <c r="DG2671" s="2245">
        <v>3.9</v>
      </c>
      <c r="DH2671" s="2245">
        <v>0</v>
      </c>
      <c r="DI2671" s="2246">
        <v>7607.6</v>
      </c>
      <c r="DJ2671" s="2245">
        <v>3218.9</v>
      </c>
      <c r="DK2671" s="2247">
        <v>10826.5</v>
      </c>
      <c r="DL2671" s="4577"/>
      <c r="DM2671" s="1196"/>
      <c r="DN2671" s="1212" t="s">
        <v>356</v>
      </c>
      <c r="DO2671" s="2245">
        <v>332.1</v>
      </c>
      <c r="DP2671" s="2245">
        <v>558.9</v>
      </c>
      <c r="DQ2671" s="2245">
        <v>7036.1</v>
      </c>
      <c r="DR2671" s="2245">
        <v>0</v>
      </c>
      <c r="DS2671" s="2245">
        <v>0</v>
      </c>
      <c r="DT2671" s="2246">
        <v>7927.1</v>
      </c>
      <c r="DU2671" s="2245">
        <v>3214.7</v>
      </c>
      <c r="DV2671" s="2247">
        <v>11141.8</v>
      </c>
      <c r="DW2671" s="4577"/>
      <c r="DX2671" s="1196"/>
      <c r="DY2671" s="1212" t="s">
        <v>356</v>
      </c>
      <c r="DZ2671" s="2245">
        <v>1993</v>
      </c>
      <c r="EA2671" s="2245">
        <v>966.30000000000018</v>
      </c>
      <c r="EB2671" s="2245">
        <v>4728.8</v>
      </c>
      <c r="EC2671" s="2245">
        <v>0.1</v>
      </c>
      <c r="ED2671" s="2245">
        <v>0</v>
      </c>
      <c r="EE2671" s="2246">
        <v>7688.2000000000007</v>
      </c>
      <c r="EF2671" s="2245">
        <v>5184.4000000000005</v>
      </c>
      <c r="EG2671" s="2247">
        <v>12872.600000000002</v>
      </c>
      <c r="EH2671" s="4577"/>
      <c r="EI2671" s="1196"/>
      <c r="EJ2671" s="1212" t="s">
        <v>356</v>
      </c>
      <c r="EK2671" s="2245">
        <v>1793.2</v>
      </c>
      <c r="EL2671" s="2245">
        <v>5456.7</v>
      </c>
      <c r="EM2671" s="2245">
        <v>11418.5</v>
      </c>
      <c r="EN2671" s="2245">
        <v>124.8</v>
      </c>
      <c r="EO2671" s="2245">
        <v>0</v>
      </c>
      <c r="EP2671" s="2246">
        <v>18793.2</v>
      </c>
      <c r="EQ2671" s="2245">
        <v>6759.9</v>
      </c>
      <c r="ER2671" s="2247">
        <v>25553.1</v>
      </c>
    </row>
    <row r="2672" spans="1:148" ht="10.35" customHeight="1">
      <c r="A2672" s="4575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9">
        <f t="shared" si="1277"/>
        <v>19929.899999999998</v>
      </c>
      <c r="P2672" s="4576"/>
      <c r="Q2672" s="4577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8">
        <v>6326.4</v>
      </c>
      <c r="AB2672" s="4577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8">
        <v>7028.4</v>
      </c>
      <c r="AM2672" s="4577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8">
        <v>7030.2999999999993</v>
      </c>
      <c r="AX2672" s="4577"/>
      <c r="AY2672" s="1196"/>
      <c r="AZ2672" s="1212" t="s">
        <v>355</v>
      </c>
      <c r="BA2672" s="2246">
        <v>10580.5</v>
      </c>
      <c r="BB2672" s="2246">
        <v>1357.2</v>
      </c>
      <c r="BC2672" s="2246">
        <v>550</v>
      </c>
      <c r="BD2672" s="2246">
        <v>0</v>
      </c>
      <c r="BE2672" s="2246">
        <v>0</v>
      </c>
      <c r="BF2672" s="2246">
        <v>12487.7</v>
      </c>
      <c r="BG2672" s="2246">
        <v>1203.3</v>
      </c>
      <c r="BH2672" s="2247">
        <v>13691</v>
      </c>
      <c r="BI2672" s="4577"/>
      <c r="BJ2672" s="1196"/>
      <c r="BK2672" s="1212" t="s">
        <v>355</v>
      </c>
      <c r="BL2672" s="2246">
        <v>7794.7</v>
      </c>
      <c r="BM2672" s="2246">
        <v>2823.8</v>
      </c>
      <c r="BN2672" s="2246">
        <v>621.9</v>
      </c>
      <c r="BO2672" s="2246">
        <v>0</v>
      </c>
      <c r="BP2672" s="2246">
        <v>0</v>
      </c>
      <c r="BQ2672" s="2246">
        <v>11240.4</v>
      </c>
      <c r="BR2672" s="2246">
        <v>1253.6999999999998</v>
      </c>
      <c r="BS2672" s="2247">
        <v>12494.099999999999</v>
      </c>
      <c r="BT2672" s="4577"/>
      <c r="BU2672" s="1196"/>
      <c r="BV2672" s="1212" t="s">
        <v>355</v>
      </c>
      <c r="BW2672" s="2246">
        <v>2560.1999999999998</v>
      </c>
      <c r="BX2672" s="2246">
        <v>2610.4</v>
      </c>
      <c r="BY2672" s="2246">
        <v>285.20000000000005</v>
      </c>
      <c r="BZ2672" s="2246">
        <v>0</v>
      </c>
      <c r="CA2672" s="2246">
        <v>0</v>
      </c>
      <c r="CB2672" s="2246">
        <v>5455.8</v>
      </c>
      <c r="CC2672" s="2246">
        <v>631.9</v>
      </c>
      <c r="CD2672" s="2247">
        <v>6087.7</v>
      </c>
      <c r="CE2672" s="4577"/>
      <c r="CF2672" s="1196"/>
      <c r="CG2672" s="1212" t="s">
        <v>355</v>
      </c>
      <c r="CH2672" s="2246">
        <v>7909.1</v>
      </c>
      <c r="CI2672" s="2246">
        <v>2158.4</v>
      </c>
      <c r="CJ2672" s="2246">
        <v>3380.2</v>
      </c>
      <c r="CK2672" s="2246">
        <v>0</v>
      </c>
      <c r="CL2672" s="2246">
        <v>0</v>
      </c>
      <c r="CM2672" s="2246">
        <v>13447.7</v>
      </c>
      <c r="CN2672" s="2246">
        <v>686.5</v>
      </c>
      <c r="CO2672" s="2247">
        <v>14134.2</v>
      </c>
      <c r="CP2672" s="4577"/>
      <c r="CQ2672" s="1196"/>
      <c r="CR2672" s="1212" t="s">
        <v>355</v>
      </c>
      <c r="CS2672" s="2246">
        <v>5949.6</v>
      </c>
      <c r="CT2672" s="2246">
        <v>1559.3</v>
      </c>
      <c r="CU2672" s="2246">
        <v>753.5</v>
      </c>
      <c r="CV2672" s="2246">
        <v>0</v>
      </c>
      <c r="CW2672" s="2246">
        <v>0</v>
      </c>
      <c r="CX2672" s="2246">
        <v>8262.4</v>
      </c>
      <c r="CY2672" s="2246">
        <v>1491.3</v>
      </c>
      <c r="CZ2672" s="2247">
        <v>9753.7000000000007</v>
      </c>
      <c r="DA2672" s="4577"/>
      <c r="DB2672" s="1196"/>
      <c r="DC2672" s="1212" t="s">
        <v>355</v>
      </c>
      <c r="DD2672" s="2246">
        <v>12943.4</v>
      </c>
      <c r="DE2672" s="2246">
        <v>1447.7</v>
      </c>
      <c r="DF2672" s="2246">
        <v>1079.9000000000001</v>
      </c>
      <c r="DG2672" s="2246">
        <v>0</v>
      </c>
      <c r="DH2672" s="2246">
        <v>0</v>
      </c>
      <c r="DI2672" s="2246">
        <v>15471</v>
      </c>
      <c r="DJ2672" s="2246">
        <v>1396.2</v>
      </c>
      <c r="DK2672" s="2247">
        <v>16867.2</v>
      </c>
      <c r="DL2672" s="4577"/>
      <c r="DM2672" s="1196"/>
      <c r="DN2672" s="1212" t="s">
        <v>355</v>
      </c>
      <c r="DO2672" s="2246">
        <v>4456.7</v>
      </c>
      <c r="DP2672" s="2246">
        <v>1190.9000000000001</v>
      </c>
      <c r="DQ2672" s="2246">
        <v>1252.8</v>
      </c>
      <c r="DR2672" s="2246">
        <v>0</v>
      </c>
      <c r="DS2672" s="2246">
        <v>0</v>
      </c>
      <c r="DT2672" s="2246">
        <v>6900.4</v>
      </c>
      <c r="DU2672" s="2246">
        <v>931.2</v>
      </c>
      <c r="DV2672" s="2247">
        <v>7831.6</v>
      </c>
      <c r="DW2672" s="4577"/>
      <c r="DX2672" s="1196"/>
      <c r="DY2672" s="1212" t="s">
        <v>355</v>
      </c>
      <c r="DZ2672" s="2246">
        <v>9624.4000000000015</v>
      </c>
      <c r="EA2672" s="2246">
        <v>2158</v>
      </c>
      <c r="EB2672" s="2246">
        <v>916</v>
      </c>
      <c r="EC2672" s="2246">
        <v>0</v>
      </c>
      <c r="ED2672" s="2246">
        <v>0</v>
      </c>
      <c r="EE2672" s="2246">
        <v>12698.400000000001</v>
      </c>
      <c r="EF2672" s="2246">
        <v>1340.9</v>
      </c>
      <c r="EG2672" s="2247">
        <v>14039.300000000001</v>
      </c>
      <c r="EH2672" s="4577"/>
      <c r="EI2672" s="1196"/>
      <c r="EJ2672" s="1212" t="s">
        <v>355</v>
      </c>
      <c r="EK2672" s="2246">
        <v>9650</v>
      </c>
      <c r="EL2672" s="2246">
        <v>6701.5999999999985</v>
      </c>
      <c r="EM2672" s="2246">
        <v>2285.1999999999998</v>
      </c>
      <c r="EN2672" s="2246">
        <v>0</v>
      </c>
      <c r="EO2672" s="2246">
        <v>0</v>
      </c>
      <c r="EP2672" s="2246">
        <v>18636.8</v>
      </c>
      <c r="EQ2672" s="2246">
        <v>1293.0999999999999</v>
      </c>
      <c r="ER2672" s="2247">
        <v>19929.899999999998</v>
      </c>
    </row>
    <row r="2673" spans="1:148" ht="10.35" customHeight="1">
      <c r="A2673" s="4575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9">
        <f t="shared" si="1277"/>
        <v>9419.5</v>
      </c>
      <c r="P2673" s="4576"/>
      <c r="Q2673" s="4577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8">
        <v>3136.4999999999995</v>
      </c>
      <c r="AB2673" s="4577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8">
        <v>2503.5</v>
      </c>
      <c r="AM2673" s="4577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8">
        <v>3906.2999999999997</v>
      </c>
      <c r="AX2673" s="4577"/>
      <c r="AY2673" s="1196"/>
      <c r="AZ2673" s="1212" t="s">
        <v>352</v>
      </c>
      <c r="BA2673" s="2245">
        <v>1981.7</v>
      </c>
      <c r="BB2673" s="2245">
        <v>429.5</v>
      </c>
      <c r="BC2673" s="2245">
        <v>466</v>
      </c>
      <c r="BD2673" s="2246">
        <v>0</v>
      </c>
      <c r="BE2673" s="2246">
        <v>0</v>
      </c>
      <c r="BF2673" s="2246">
        <v>2877.2</v>
      </c>
      <c r="BG2673" s="2245">
        <v>239.1</v>
      </c>
      <c r="BH2673" s="2247">
        <v>3116.2999999999997</v>
      </c>
      <c r="BI2673" s="4577"/>
      <c r="BJ2673" s="1196"/>
      <c r="BK2673" s="1212" t="s">
        <v>352</v>
      </c>
      <c r="BL2673" s="2245">
        <v>681</v>
      </c>
      <c r="BM2673" s="2245">
        <v>542.5</v>
      </c>
      <c r="BN2673" s="2245">
        <v>572.29999999999995</v>
      </c>
      <c r="BO2673" s="2246">
        <v>0</v>
      </c>
      <c r="BP2673" s="2246">
        <v>0</v>
      </c>
      <c r="BQ2673" s="2246">
        <v>1795.8</v>
      </c>
      <c r="BR2673" s="2245">
        <v>275.39999999999998</v>
      </c>
      <c r="BS2673" s="2247">
        <v>2071.1999999999998</v>
      </c>
      <c r="BT2673" s="4577"/>
      <c r="BU2673" s="1196"/>
      <c r="BV2673" s="1212" t="s">
        <v>352</v>
      </c>
      <c r="BW2673" s="2245">
        <v>901.9</v>
      </c>
      <c r="BX2673" s="2245">
        <v>507.4</v>
      </c>
      <c r="BY2673" s="2245">
        <v>221.20000000000002</v>
      </c>
      <c r="BZ2673" s="2246">
        <v>0</v>
      </c>
      <c r="CA2673" s="2246">
        <v>0</v>
      </c>
      <c r="CB2673" s="2246">
        <v>1630.5</v>
      </c>
      <c r="CC2673" s="2245">
        <v>230.1</v>
      </c>
      <c r="CD2673" s="2247">
        <v>1860.6</v>
      </c>
      <c r="CE2673" s="4577"/>
      <c r="CF2673" s="1196"/>
      <c r="CG2673" s="1212" t="s">
        <v>352</v>
      </c>
      <c r="CH2673" s="2245">
        <v>1965</v>
      </c>
      <c r="CI2673" s="2245">
        <v>871.8</v>
      </c>
      <c r="CJ2673" s="2245">
        <v>1165.5</v>
      </c>
      <c r="CK2673" s="2246">
        <v>0</v>
      </c>
      <c r="CL2673" s="2246">
        <v>0</v>
      </c>
      <c r="CM2673" s="2246">
        <v>4002.3</v>
      </c>
      <c r="CN2673" s="2245">
        <v>385.6</v>
      </c>
      <c r="CO2673" s="2247">
        <v>4387.8999999999996</v>
      </c>
      <c r="CP2673" s="4577"/>
      <c r="CQ2673" s="1196"/>
      <c r="CR2673" s="1212" t="s">
        <v>352</v>
      </c>
      <c r="CS2673" s="2245">
        <v>1463</v>
      </c>
      <c r="CT2673" s="2245">
        <v>550.5</v>
      </c>
      <c r="CU2673" s="2245">
        <v>695.9</v>
      </c>
      <c r="CV2673" s="2246">
        <v>0</v>
      </c>
      <c r="CW2673" s="2246">
        <v>0</v>
      </c>
      <c r="CX2673" s="2246">
        <v>2709.4</v>
      </c>
      <c r="CY2673" s="2245">
        <v>328.7</v>
      </c>
      <c r="CZ2673" s="2247">
        <v>3038.1</v>
      </c>
      <c r="DA2673" s="4577"/>
      <c r="DB2673" s="1196"/>
      <c r="DC2673" s="1212" t="s">
        <v>352</v>
      </c>
      <c r="DD2673" s="2245">
        <v>3960.3</v>
      </c>
      <c r="DE2673" s="2245">
        <v>764.3</v>
      </c>
      <c r="DF2673" s="2245">
        <v>1060.4000000000001</v>
      </c>
      <c r="DG2673" s="2246">
        <v>0</v>
      </c>
      <c r="DH2673" s="2246">
        <v>0</v>
      </c>
      <c r="DI2673" s="2246">
        <v>5785</v>
      </c>
      <c r="DJ2673" s="2245">
        <v>1356.1</v>
      </c>
      <c r="DK2673" s="2247">
        <v>7141.1</v>
      </c>
      <c r="DL2673" s="4577"/>
      <c r="DM2673" s="1196"/>
      <c r="DN2673" s="1212" t="s">
        <v>352</v>
      </c>
      <c r="DO2673" s="2245">
        <v>3257</v>
      </c>
      <c r="DP2673" s="2245">
        <v>579.4</v>
      </c>
      <c r="DQ2673" s="2245">
        <v>1151.8</v>
      </c>
      <c r="DR2673" s="2246">
        <v>0</v>
      </c>
      <c r="DS2673" s="2246">
        <v>0</v>
      </c>
      <c r="DT2673" s="2246">
        <v>4988.2</v>
      </c>
      <c r="DU2673" s="2245">
        <v>597.6</v>
      </c>
      <c r="DV2673" s="2247">
        <v>5585.8</v>
      </c>
      <c r="DW2673" s="4577"/>
      <c r="DX2673" s="1196"/>
      <c r="DY2673" s="1212" t="s">
        <v>352</v>
      </c>
      <c r="DZ2673" s="2245">
        <v>3813</v>
      </c>
      <c r="EA2673" s="2245">
        <v>747.59999999999991</v>
      </c>
      <c r="EB2673" s="2245">
        <v>834.8</v>
      </c>
      <c r="EC2673" s="2246">
        <v>0</v>
      </c>
      <c r="ED2673" s="2246">
        <v>0</v>
      </c>
      <c r="EE2673" s="2246">
        <v>5395.4000000000005</v>
      </c>
      <c r="EF2673" s="2245">
        <v>374.5</v>
      </c>
      <c r="EG2673" s="2247">
        <v>5769.9000000000005</v>
      </c>
      <c r="EH2673" s="4577"/>
      <c r="EI2673" s="1196"/>
      <c r="EJ2673" s="1212" t="s">
        <v>352</v>
      </c>
      <c r="EK2673" s="2245">
        <v>5513.9</v>
      </c>
      <c r="EL2673" s="2245">
        <v>1510.5</v>
      </c>
      <c r="EM2673" s="2245">
        <v>2020.6</v>
      </c>
      <c r="EN2673" s="2246">
        <v>0</v>
      </c>
      <c r="EO2673" s="2246">
        <v>0</v>
      </c>
      <c r="EP2673" s="2246">
        <v>9045</v>
      </c>
      <c r="EQ2673" s="2245">
        <v>374.5</v>
      </c>
      <c r="ER2673" s="2247">
        <v>9419.5</v>
      </c>
    </row>
    <row r="2674" spans="1:148" ht="10.35" customHeight="1">
      <c r="A2674" s="4575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9">
        <f t="shared" si="1277"/>
        <v>10510.399999999998</v>
      </c>
      <c r="P2674" s="4576"/>
      <c r="Q2674" s="4577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8">
        <v>3189.8999999999996</v>
      </c>
      <c r="AB2674" s="4577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8">
        <v>4524.8999999999996</v>
      </c>
      <c r="AM2674" s="4577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8">
        <v>3123.9999999999995</v>
      </c>
      <c r="AX2674" s="4577"/>
      <c r="AY2674" s="1196"/>
      <c r="AZ2674" s="1212" t="s">
        <v>354</v>
      </c>
      <c r="BA2674" s="2245">
        <v>8598.7999999999993</v>
      </c>
      <c r="BB2674" s="2245">
        <v>927.7</v>
      </c>
      <c r="BC2674" s="2245">
        <v>83.999999999999972</v>
      </c>
      <c r="BD2674" s="2245">
        <v>0</v>
      </c>
      <c r="BE2674" s="2245">
        <v>0</v>
      </c>
      <c r="BF2674" s="2246">
        <v>9610.5</v>
      </c>
      <c r="BG2674" s="2245">
        <v>964.2</v>
      </c>
      <c r="BH2674" s="2247">
        <v>10574.7</v>
      </c>
      <c r="BI2674" s="4577"/>
      <c r="BJ2674" s="1196"/>
      <c r="BK2674" s="1212" t="s">
        <v>354</v>
      </c>
      <c r="BL2674" s="2245">
        <v>7113.7</v>
      </c>
      <c r="BM2674" s="2245">
        <v>2281.3000000000002</v>
      </c>
      <c r="BN2674" s="2245">
        <v>49.6</v>
      </c>
      <c r="BO2674" s="2245">
        <v>0</v>
      </c>
      <c r="BP2674" s="2245">
        <v>0</v>
      </c>
      <c r="BQ2674" s="2246">
        <v>9444.6</v>
      </c>
      <c r="BR2674" s="2245">
        <v>978.3</v>
      </c>
      <c r="BS2674" s="2247">
        <v>10422.9</v>
      </c>
      <c r="BT2674" s="4577"/>
      <c r="BU2674" s="1196"/>
      <c r="BV2674" s="1212" t="s">
        <v>354</v>
      </c>
      <c r="BW2674" s="2245">
        <v>1658.2999999999997</v>
      </c>
      <c r="BX2674" s="2245">
        <v>2103</v>
      </c>
      <c r="BY2674" s="2245">
        <v>64</v>
      </c>
      <c r="BZ2674" s="2245">
        <v>0</v>
      </c>
      <c r="CA2674" s="2245">
        <v>0</v>
      </c>
      <c r="CB2674" s="2246">
        <v>3825.2999999999997</v>
      </c>
      <c r="CC2674" s="2245">
        <v>401.8</v>
      </c>
      <c r="CD2674" s="2247">
        <v>4227.0999999999995</v>
      </c>
      <c r="CE2674" s="4577"/>
      <c r="CF2674" s="1196"/>
      <c r="CG2674" s="1212" t="s">
        <v>354</v>
      </c>
      <c r="CH2674" s="2245">
        <v>5944.1</v>
      </c>
      <c r="CI2674" s="2245">
        <v>1286.5999999999999</v>
      </c>
      <c r="CJ2674" s="2245">
        <v>2214.6999999999998</v>
      </c>
      <c r="CK2674" s="2245">
        <v>0</v>
      </c>
      <c r="CL2674" s="2245">
        <v>0</v>
      </c>
      <c r="CM2674" s="2246">
        <v>9445.4</v>
      </c>
      <c r="CN2674" s="2245">
        <v>300.89999999999998</v>
      </c>
      <c r="CO2674" s="2247">
        <v>9746.2999999999993</v>
      </c>
      <c r="CP2674" s="4577"/>
      <c r="CQ2674" s="1196"/>
      <c r="CR2674" s="1212" t="s">
        <v>354</v>
      </c>
      <c r="CS2674" s="2245">
        <v>4486.6000000000004</v>
      </c>
      <c r="CT2674" s="2245">
        <v>1008.8</v>
      </c>
      <c r="CU2674" s="2245">
        <v>57.6</v>
      </c>
      <c r="CV2674" s="2245">
        <v>0</v>
      </c>
      <c r="CW2674" s="2245">
        <v>0</v>
      </c>
      <c r="CX2674" s="2246">
        <v>5553</v>
      </c>
      <c r="CY2674" s="2245">
        <v>1162.5999999999999</v>
      </c>
      <c r="CZ2674" s="2247">
        <v>6715.6</v>
      </c>
      <c r="DA2674" s="4577"/>
      <c r="DB2674" s="1196"/>
      <c r="DC2674" s="1212" t="s">
        <v>354</v>
      </c>
      <c r="DD2674" s="2245">
        <v>8983.1</v>
      </c>
      <c r="DE2674" s="2245">
        <v>683.4</v>
      </c>
      <c r="DF2674" s="2245">
        <v>19.5</v>
      </c>
      <c r="DG2674" s="2245">
        <v>0</v>
      </c>
      <c r="DH2674" s="2245">
        <v>0</v>
      </c>
      <c r="DI2674" s="2246">
        <v>9686</v>
      </c>
      <c r="DJ2674" s="2245">
        <v>40.1</v>
      </c>
      <c r="DK2674" s="2247">
        <v>9726.1</v>
      </c>
      <c r="DL2674" s="4577"/>
      <c r="DM2674" s="1196"/>
      <c r="DN2674" s="1212" t="s">
        <v>354</v>
      </c>
      <c r="DO2674" s="2245">
        <v>1199.7</v>
      </c>
      <c r="DP2674" s="2245">
        <v>611.5</v>
      </c>
      <c r="DQ2674" s="2245">
        <v>101</v>
      </c>
      <c r="DR2674" s="2245">
        <v>0</v>
      </c>
      <c r="DS2674" s="2245">
        <v>0</v>
      </c>
      <c r="DT2674" s="2246">
        <v>1912.2</v>
      </c>
      <c r="DU2674" s="2245">
        <v>333.6</v>
      </c>
      <c r="DV2674" s="2247">
        <v>2245.8000000000002</v>
      </c>
      <c r="DW2674" s="4577"/>
      <c r="DX2674" s="1196"/>
      <c r="DY2674" s="1212" t="s">
        <v>354</v>
      </c>
      <c r="DZ2674" s="2245">
        <v>5811.4000000000015</v>
      </c>
      <c r="EA2674" s="2245">
        <v>1410.4</v>
      </c>
      <c r="EB2674" s="2245">
        <v>81.199999999999989</v>
      </c>
      <c r="EC2674" s="2245">
        <v>0</v>
      </c>
      <c r="ED2674" s="2245">
        <v>0</v>
      </c>
      <c r="EE2674" s="2246">
        <v>7303.0000000000009</v>
      </c>
      <c r="EF2674" s="2245">
        <v>966.4</v>
      </c>
      <c r="EG2674" s="2247">
        <v>8269.4000000000015</v>
      </c>
      <c r="EH2674" s="4577"/>
      <c r="EI2674" s="1196"/>
      <c r="EJ2674" s="1212" t="s">
        <v>354</v>
      </c>
      <c r="EK2674" s="2245">
        <v>4136.0999999999995</v>
      </c>
      <c r="EL2674" s="2245">
        <v>5191.0999999999985</v>
      </c>
      <c r="EM2674" s="2245">
        <v>264.59999999999991</v>
      </c>
      <c r="EN2674" s="2245">
        <v>0</v>
      </c>
      <c r="EO2674" s="2245">
        <v>0</v>
      </c>
      <c r="EP2674" s="2246">
        <v>9591.7999999999975</v>
      </c>
      <c r="EQ2674" s="2245">
        <v>918.6</v>
      </c>
      <c r="ER2674" s="2247">
        <v>10510.399999999998</v>
      </c>
    </row>
    <row r="2675" spans="1:148" ht="10.35" customHeight="1">
      <c r="A2675" s="4575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9">
        <f t="shared" si="1277"/>
        <v>273.20000000000039</v>
      </c>
      <c r="P2675" s="4576"/>
      <c r="Q2675" s="4577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8">
        <v>104.4</v>
      </c>
      <c r="AB2675" s="4577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8">
        <v>41</v>
      </c>
      <c r="AM2675" s="4577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8">
        <v>60.7</v>
      </c>
      <c r="AX2675" s="4577"/>
      <c r="AY2675" s="1196"/>
      <c r="AZ2675" s="1212" t="s">
        <v>353</v>
      </c>
      <c r="BA2675" s="2246">
        <v>51.5</v>
      </c>
      <c r="BB2675" s="2246">
        <v>0</v>
      </c>
      <c r="BC2675" s="2246">
        <v>0.39999999999999947</v>
      </c>
      <c r="BD2675" s="2246">
        <v>0</v>
      </c>
      <c r="BE2675" s="2246">
        <v>0</v>
      </c>
      <c r="BF2675" s="2246">
        <v>51.9</v>
      </c>
      <c r="BG2675" s="2246">
        <v>0</v>
      </c>
      <c r="BH2675" s="2247">
        <v>51.9</v>
      </c>
      <c r="BI2675" s="4577"/>
      <c r="BJ2675" s="1196"/>
      <c r="BK2675" s="1212" t="s">
        <v>353</v>
      </c>
      <c r="BL2675" s="2246">
        <v>3</v>
      </c>
      <c r="BM2675" s="2246">
        <v>0</v>
      </c>
      <c r="BN2675" s="2246">
        <v>1.5</v>
      </c>
      <c r="BO2675" s="2246">
        <v>0</v>
      </c>
      <c r="BP2675" s="2246">
        <v>0</v>
      </c>
      <c r="BQ2675" s="2246">
        <v>4.5</v>
      </c>
      <c r="BR2675" s="2246">
        <v>0</v>
      </c>
      <c r="BS2675" s="2247">
        <v>4.5</v>
      </c>
      <c r="BT2675" s="4577"/>
      <c r="BU2675" s="1196"/>
      <c r="BV2675" s="1212" t="s">
        <v>353</v>
      </c>
      <c r="BW2675" s="2246">
        <v>136.5</v>
      </c>
      <c r="BX2675" s="2246">
        <v>0</v>
      </c>
      <c r="BY2675" s="2246">
        <v>0.9</v>
      </c>
      <c r="BZ2675" s="2246">
        <v>0</v>
      </c>
      <c r="CA2675" s="2246">
        <v>0</v>
      </c>
      <c r="CB2675" s="2246">
        <v>137.4</v>
      </c>
      <c r="CC2675" s="2246">
        <v>0</v>
      </c>
      <c r="CD2675" s="2247">
        <v>137.4</v>
      </c>
      <c r="CE2675" s="4577"/>
      <c r="CF2675" s="1196"/>
      <c r="CG2675" s="1212" t="s">
        <v>353</v>
      </c>
      <c r="CH2675" s="2246">
        <v>85</v>
      </c>
      <c r="CI2675" s="2246">
        <v>0</v>
      </c>
      <c r="CJ2675" s="2246">
        <v>1.5</v>
      </c>
      <c r="CK2675" s="2246">
        <v>0</v>
      </c>
      <c r="CL2675" s="2246">
        <v>0</v>
      </c>
      <c r="CM2675" s="2246">
        <v>86.5</v>
      </c>
      <c r="CN2675" s="2246">
        <v>0</v>
      </c>
      <c r="CO2675" s="2247">
        <v>86.5</v>
      </c>
      <c r="CP2675" s="4577"/>
      <c r="CQ2675" s="1196"/>
      <c r="CR2675" s="1212" t="s">
        <v>353</v>
      </c>
      <c r="CS2675" s="2246">
        <v>1872.3</v>
      </c>
      <c r="CT2675" s="2246">
        <v>0</v>
      </c>
      <c r="CU2675" s="2246">
        <v>5.0999999999999996</v>
      </c>
      <c r="CV2675" s="2246">
        <v>0</v>
      </c>
      <c r="CW2675" s="2246">
        <v>0</v>
      </c>
      <c r="CX2675" s="2246">
        <v>1877.4</v>
      </c>
      <c r="CY2675" s="2246">
        <v>0</v>
      </c>
      <c r="CZ2675" s="2247">
        <v>1877.4</v>
      </c>
      <c r="DA2675" s="4577"/>
      <c r="DB2675" s="1196"/>
      <c r="DC2675" s="1212" t="s">
        <v>353</v>
      </c>
      <c r="DD2675" s="2246">
        <v>6587.1</v>
      </c>
      <c r="DE2675" s="2246">
        <v>0</v>
      </c>
      <c r="DF2675" s="2246">
        <v>1.4</v>
      </c>
      <c r="DG2675" s="2246">
        <v>0</v>
      </c>
      <c r="DH2675" s="2246">
        <v>0</v>
      </c>
      <c r="DI2675" s="2246">
        <v>6588.5</v>
      </c>
      <c r="DJ2675" s="2246">
        <v>0</v>
      </c>
      <c r="DK2675" s="2247">
        <v>6588.5</v>
      </c>
      <c r="DL2675" s="4577"/>
      <c r="DM2675" s="1196"/>
      <c r="DN2675" s="1212" t="s">
        <v>353</v>
      </c>
      <c r="DO2675" s="2246">
        <v>178.5</v>
      </c>
      <c r="DP2675" s="2246">
        <v>0</v>
      </c>
      <c r="DQ2675" s="2246">
        <v>13.8</v>
      </c>
      <c r="DR2675" s="2246">
        <v>0</v>
      </c>
      <c r="DS2675" s="2246">
        <v>0</v>
      </c>
      <c r="DT2675" s="2246">
        <v>192.3</v>
      </c>
      <c r="DU2675" s="2246">
        <v>0</v>
      </c>
      <c r="DV2675" s="2247">
        <v>192.3</v>
      </c>
      <c r="DW2675" s="4577"/>
      <c r="DX2675" s="1196"/>
      <c r="DY2675" s="1212" t="s">
        <v>353</v>
      </c>
      <c r="DZ2675" s="2246">
        <v>0</v>
      </c>
      <c r="EA2675" s="2246">
        <v>0</v>
      </c>
      <c r="EB2675" s="2246">
        <v>3.5999999999999943</v>
      </c>
      <c r="EC2675" s="2246">
        <v>0</v>
      </c>
      <c r="ED2675" s="2246">
        <v>0</v>
      </c>
      <c r="EE2675" s="2246">
        <v>3.5999999999999943</v>
      </c>
      <c r="EF2675" s="2246">
        <v>0</v>
      </c>
      <c r="EG2675" s="2247">
        <v>3.5999999999999943</v>
      </c>
      <c r="EH2675" s="4577"/>
      <c r="EI2675" s="1196"/>
      <c r="EJ2675" s="1212" t="s">
        <v>353</v>
      </c>
      <c r="EK2675" s="2246">
        <v>11.100000000000364</v>
      </c>
      <c r="EL2675" s="2246">
        <v>238</v>
      </c>
      <c r="EM2675" s="2246">
        <v>24.1</v>
      </c>
      <c r="EN2675" s="2246">
        <v>0</v>
      </c>
      <c r="EO2675" s="2246">
        <v>0</v>
      </c>
      <c r="EP2675" s="2246">
        <v>273.20000000000039</v>
      </c>
      <c r="EQ2675" s="2246">
        <v>0</v>
      </c>
      <c r="ER2675" s="2247">
        <v>273.20000000000039</v>
      </c>
    </row>
    <row r="2676" spans="1:148" ht="10.35" customHeight="1">
      <c r="A2676" s="4575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9">
        <f t="shared" si="1277"/>
        <v>0</v>
      </c>
      <c r="P2676" s="4576"/>
      <c r="Q2676" s="4577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8">
        <v>0</v>
      </c>
      <c r="AB2676" s="4577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8">
        <v>0</v>
      </c>
      <c r="AM2676" s="4577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8">
        <v>0</v>
      </c>
      <c r="AX2676" s="4577"/>
      <c r="AY2676" s="1196"/>
      <c r="AZ2676" s="1212" t="s">
        <v>352</v>
      </c>
      <c r="BA2676" s="2245">
        <v>0</v>
      </c>
      <c r="BB2676" s="2245">
        <v>0</v>
      </c>
      <c r="BC2676" s="2245">
        <v>0</v>
      </c>
      <c r="BD2676" s="2245">
        <v>0</v>
      </c>
      <c r="BE2676" s="2245">
        <v>0</v>
      </c>
      <c r="BF2676" s="2246">
        <v>0</v>
      </c>
      <c r="BG2676" s="2245">
        <v>0</v>
      </c>
      <c r="BH2676" s="2247">
        <v>0</v>
      </c>
      <c r="BI2676" s="4577"/>
      <c r="BJ2676" s="1196"/>
      <c r="BK2676" s="1212" t="s">
        <v>352</v>
      </c>
      <c r="BL2676" s="2245">
        <v>0</v>
      </c>
      <c r="BM2676" s="2245">
        <v>0</v>
      </c>
      <c r="BN2676" s="2245">
        <v>0</v>
      </c>
      <c r="BO2676" s="2245">
        <v>0</v>
      </c>
      <c r="BP2676" s="2245">
        <v>0</v>
      </c>
      <c r="BQ2676" s="2246">
        <v>0</v>
      </c>
      <c r="BR2676" s="2245">
        <v>0</v>
      </c>
      <c r="BS2676" s="2247">
        <v>0</v>
      </c>
      <c r="BT2676" s="4577"/>
      <c r="BU2676" s="1196"/>
      <c r="BV2676" s="1212" t="s">
        <v>352</v>
      </c>
      <c r="BW2676" s="2245">
        <v>0</v>
      </c>
      <c r="BX2676" s="2245">
        <v>0</v>
      </c>
      <c r="BY2676" s="2245">
        <v>0</v>
      </c>
      <c r="BZ2676" s="2245">
        <v>0</v>
      </c>
      <c r="CA2676" s="2245">
        <v>0</v>
      </c>
      <c r="CB2676" s="2246">
        <v>0</v>
      </c>
      <c r="CC2676" s="2245">
        <v>0</v>
      </c>
      <c r="CD2676" s="2247">
        <v>0</v>
      </c>
      <c r="CE2676" s="4577"/>
      <c r="CF2676" s="1196"/>
      <c r="CG2676" s="1212" t="s">
        <v>352</v>
      </c>
      <c r="CH2676" s="2245">
        <v>0</v>
      </c>
      <c r="CI2676" s="2245">
        <v>0</v>
      </c>
      <c r="CJ2676" s="2245">
        <v>0</v>
      </c>
      <c r="CK2676" s="2245">
        <v>0</v>
      </c>
      <c r="CL2676" s="2245">
        <v>0</v>
      </c>
      <c r="CM2676" s="2246">
        <v>0</v>
      </c>
      <c r="CN2676" s="2245">
        <v>0</v>
      </c>
      <c r="CO2676" s="2247">
        <v>0</v>
      </c>
      <c r="CP2676" s="4577"/>
      <c r="CQ2676" s="1196"/>
      <c r="CR2676" s="1212" t="s">
        <v>352</v>
      </c>
      <c r="CS2676" s="2245">
        <v>0</v>
      </c>
      <c r="CT2676" s="2245">
        <v>0</v>
      </c>
      <c r="CU2676" s="2245">
        <v>0</v>
      </c>
      <c r="CV2676" s="2245">
        <v>0</v>
      </c>
      <c r="CW2676" s="2245">
        <v>0</v>
      </c>
      <c r="CX2676" s="2246">
        <v>0</v>
      </c>
      <c r="CY2676" s="2245">
        <v>0</v>
      </c>
      <c r="CZ2676" s="2247">
        <v>0</v>
      </c>
      <c r="DA2676" s="4577"/>
      <c r="DB2676" s="1196"/>
      <c r="DC2676" s="1212" t="s">
        <v>352</v>
      </c>
      <c r="DD2676" s="2245">
        <v>0</v>
      </c>
      <c r="DE2676" s="2245">
        <v>0</v>
      </c>
      <c r="DF2676" s="2245">
        <v>0</v>
      </c>
      <c r="DG2676" s="2245">
        <v>0</v>
      </c>
      <c r="DH2676" s="2245">
        <v>0</v>
      </c>
      <c r="DI2676" s="2246">
        <v>0</v>
      </c>
      <c r="DJ2676" s="2245">
        <v>0</v>
      </c>
      <c r="DK2676" s="2247">
        <v>0</v>
      </c>
      <c r="DL2676" s="4577"/>
      <c r="DM2676" s="1196"/>
      <c r="DN2676" s="1212" t="s">
        <v>352</v>
      </c>
      <c r="DO2676" s="2245">
        <v>0</v>
      </c>
      <c r="DP2676" s="2245">
        <v>0</v>
      </c>
      <c r="DQ2676" s="2245">
        <v>0</v>
      </c>
      <c r="DR2676" s="2245">
        <v>0</v>
      </c>
      <c r="DS2676" s="2245">
        <v>0</v>
      </c>
      <c r="DT2676" s="2246">
        <v>0</v>
      </c>
      <c r="DU2676" s="2245">
        <v>0</v>
      </c>
      <c r="DV2676" s="2247">
        <v>0</v>
      </c>
      <c r="DW2676" s="4577"/>
      <c r="DX2676" s="1196"/>
      <c r="DY2676" s="1212" t="s">
        <v>352</v>
      </c>
      <c r="DZ2676" s="2245">
        <v>0</v>
      </c>
      <c r="EA2676" s="2245">
        <v>0</v>
      </c>
      <c r="EB2676" s="2245">
        <v>0</v>
      </c>
      <c r="EC2676" s="2245">
        <v>0</v>
      </c>
      <c r="ED2676" s="2245">
        <v>0</v>
      </c>
      <c r="EE2676" s="2246">
        <v>0</v>
      </c>
      <c r="EF2676" s="2245">
        <v>0</v>
      </c>
      <c r="EG2676" s="2247">
        <v>0</v>
      </c>
      <c r="EH2676" s="4577"/>
      <c r="EI2676" s="1196"/>
      <c r="EJ2676" s="1212" t="s">
        <v>352</v>
      </c>
      <c r="EK2676" s="2245">
        <v>0</v>
      </c>
      <c r="EL2676" s="2245">
        <v>0</v>
      </c>
      <c r="EM2676" s="2245">
        <v>0</v>
      </c>
      <c r="EN2676" s="2245">
        <v>0</v>
      </c>
      <c r="EO2676" s="2245">
        <v>0</v>
      </c>
      <c r="EP2676" s="2246">
        <v>0</v>
      </c>
      <c r="EQ2676" s="2245">
        <v>0</v>
      </c>
      <c r="ER2676" s="2247">
        <v>0</v>
      </c>
    </row>
    <row r="2677" spans="1:148" ht="10.35" customHeight="1">
      <c r="A2677" s="4575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9">
        <f t="shared" si="1277"/>
        <v>273.20000000000039</v>
      </c>
      <c r="P2677" s="4576"/>
      <c r="Q2677" s="4577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8">
        <v>104.4</v>
      </c>
      <c r="AB2677" s="4577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8">
        <v>41</v>
      </c>
      <c r="AM2677" s="4577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8">
        <v>60.7</v>
      </c>
      <c r="AX2677" s="4577"/>
      <c r="AY2677" s="1196"/>
      <c r="AZ2677" s="1212" t="s">
        <v>351</v>
      </c>
      <c r="BA2677" s="2245">
        <v>51.5</v>
      </c>
      <c r="BB2677" s="2245">
        <v>0</v>
      </c>
      <c r="BC2677" s="2245">
        <v>0.39999999999999947</v>
      </c>
      <c r="BD2677" s="2245">
        <v>0</v>
      </c>
      <c r="BE2677" s="2245">
        <v>0</v>
      </c>
      <c r="BF2677" s="2246">
        <v>51.9</v>
      </c>
      <c r="BG2677" s="2245">
        <v>0</v>
      </c>
      <c r="BH2677" s="2247">
        <v>51.9</v>
      </c>
      <c r="BI2677" s="4577"/>
      <c r="BJ2677" s="1196"/>
      <c r="BK2677" s="1212" t="s">
        <v>351</v>
      </c>
      <c r="BL2677" s="2245">
        <v>3</v>
      </c>
      <c r="BM2677" s="2245">
        <v>0</v>
      </c>
      <c r="BN2677" s="2245">
        <v>1.5</v>
      </c>
      <c r="BO2677" s="2245">
        <v>0</v>
      </c>
      <c r="BP2677" s="2245">
        <v>0</v>
      </c>
      <c r="BQ2677" s="2246">
        <v>4.5</v>
      </c>
      <c r="BR2677" s="2245">
        <v>0</v>
      </c>
      <c r="BS2677" s="2247">
        <v>4.5</v>
      </c>
      <c r="BT2677" s="4577"/>
      <c r="BU2677" s="1196"/>
      <c r="BV2677" s="1212" t="s">
        <v>351</v>
      </c>
      <c r="BW2677" s="2245">
        <v>136.5</v>
      </c>
      <c r="BX2677" s="2245">
        <v>0</v>
      </c>
      <c r="BY2677" s="2245">
        <v>0.9</v>
      </c>
      <c r="BZ2677" s="2245">
        <v>0</v>
      </c>
      <c r="CA2677" s="2245">
        <v>0</v>
      </c>
      <c r="CB2677" s="2246">
        <v>137.4</v>
      </c>
      <c r="CC2677" s="2245">
        <v>0</v>
      </c>
      <c r="CD2677" s="2247">
        <v>137.4</v>
      </c>
      <c r="CE2677" s="4577"/>
      <c r="CF2677" s="1196"/>
      <c r="CG2677" s="1212" t="s">
        <v>351</v>
      </c>
      <c r="CH2677" s="2245">
        <v>85</v>
      </c>
      <c r="CI2677" s="2245">
        <v>0</v>
      </c>
      <c r="CJ2677" s="2245">
        <v>1.5</v>
      </c>
      <c r="CK2677" s="2245">
        <v>0</v>
      </c>
      <c r="CL2677" s="2245">
        <v>0</v>
      </c>
      <c r="CM2677" s="2246">
        <v>86.5</v>
      </c>
      <c r="CN2677" s="2245">
        <v>0</v>
      </c>
      <c r="CO2677" s="2247">
        <v>86.5</v>
      </c>
      <c r="CP2677" s="4577"/>
      <c r="CQ2677" s="1196"/>
      <c r="CR2677" s="1212" t="s">
        <v>351</v>
      </c>
      <c r="CS2677" s="2245">
        <v>1872.3</v>
      </c>
      <c r="CT2677" s="2245">
        <v>0</v>
      </c>
      <c r="CU2677" s="2245">
        <v>5.0999999999999996</v>
      </c>
      <c r="CV2677" s="2245">
        <v>0</v>
      </c>
      <c r="CW2677" s="2245">
        <v>0</v>
      </c>
      <c r="CX2677" s="2246">
        <v>1877.4</v>
      </c>
      <c r="CY2677" s="2245">
        <v>0</v>
      </c>
      <c r="CZ2677" s="2247">
        <v>1877.4</v>
      </c>
      <c r="DA2677" s="4577"/>
      <c r="DB2677" s="1196"/>
      <c r="DC2677" s="1212" t="s">
        <v>351</v>
      </c>
      <c r="DD2677" s="2245">
        <v>6587.1</v>
      </c>
      <c r="DE2677" s="2245">
        <v>0</v>
      </c>
      <c r="DF2677" s="2245">
        <v>1.4</v>
      </c>
      <c r="DG2677" s="2245">
        <v>0</v>
      </c>
      <c r="DH2677" s="2245">
        <v>0</v>
      </c>
      <c r="DI2677" s="2246">
        <v>6588.5</v>
      </c>
      <c r="DJ2677" s="2245">
        <v>0</v>
      </c>
      <c r="DK2677" s="2247">
        <v>6588.5</v>
      </c>
      <c r="DL2677" s="4577"/>
      <c r="DM2677" s="1196"/>
      <c r="DN2677" s="1212" t="s">
        <v>351</v>
      </c>
      <c r="DO2677" s="2245">
        <v>178.5</v>
      </c>
      <c r="DP2677" s="2245">
        <v>0</v>
      </c>
      <c r="DQ2677" s="2245">
        <v>13.8</v>
      </c>
      <c r="DR2677" s="2245">
        <v>0</v>
      </c>
      <c r="DS2677" s="2245">
        <v>0</v>
      </c>
      <c r="DT2677" s="2246">
        <v>192.3</v>
      </c>
      <c r="DU2677" s="2245">
        <v>0</v>
      </c>
      <c r="DV2677" s="2247">
        <v>192.3</v>
      </c>
      <c r="DW2677" s="4577"/>
      <c r="DX2677" s="1196"/>
      <c r="DY2677" s="1212" t="s">
        <v>351</v>
      </c>
      <c r="DZ2677" s="2245">
        <v>0</v>
      </c>
      <c r="EA2677" s="2245">
        <v>0</v>
      </c>
      <c r="EB2677" s="2245">
        <v>3.5999999999999943</v>
      </c>
      <c r="EC2677" s="2245">
        <v>0</v>
      </c>
      <c r="ED2677" s="2245">
        <v>0</v>
      </c>
      <c r="EE2677" s="2246">
        <v>3.5999999999999943</v>
      </c>
      <c r="EF2677" s="2245">
        <v>0</v>
      </c>
      <c r="EG2677" s="2247">
        <v>3.5999999999999943</v>
      </c>
      <c r="EH2677" s="4577"/>
      <c r="EI2677" s="1196"/>
      <c r="EJ2677" s="1212" t="s">
        <v>351</v>
      </c>
      <c r="EK2677" s="2245">
        <v>11.100000000000364</v>
      </c>
      <c r="EL2677" s="2245">
        <v>238</v>
      </c>
      <c r="EM2677" s="2245">
        <v>24.1</v>
      </c>
      <c r="EN2677" s="2245">
        <v>0</v>
      </c>
      <c r="EO2677" s="2245">
        <v>0</v>
      </c>
      <c r="EP2677" s="2246">
        <v>273.20000000000039</v>
      </c>
      <c r="EQ2677" s="2245">
        <v>0</v>
      </c>
      <c r="ER2677" s="2247">
        <v>273.20000000000039</v>
      </c>
    </row>
    <row r="2678" spans="1:148" ht="10.35" customHeight="1">
      <c r="A2678" s="4575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9">
        <f t="shared" si="1277"/>
        <v>0</v>
      </c>
      <c r="P2678" s="4576"/>
      <c r="Q2678" s="4577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5"/>
      <c r="AB2678" s="4577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5"/>
      <c r="AM2678" s="4577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5"/>
      <c r="AX2678" s="4577"/>
      <c r="AY2678" s="1196"/>
      <c r="AZ2678" s="1212"/>
      <c r="BA2678" s="2246"/>
      <c r="BB2678" s="2246"/>
      <c r="BC2678" s="2246"/>
      <c r="BD2678" s="2246"/>
      <c r="BE2678" s="2246"/>
      <c r="BF2678" s="2246"/>
      <c r="BG2678" s="2246"/>
      <c r="BH2678" s="2247"/>
      <c r="BI2678" s="4577"/>
      <c r="BJ2678" s="1196"/>
      <c r="BK2678" s="1212"/>
      <c r="BL2678" s="2246"/>
      <c r="BM2678" s="2246"/>
      <c r="BN2678" s="2246"/>
      <c r="BO2678" s="2246"/>
      <c r="BP2678" s="2246"/>
      <c r="BQ2678" s="2246"/>
      <c r="BR2678" s="2246"/>
      <c r="BS2678" s="2247"/>
      <c r="BT2678" s="4577"/>
      <c r="BU2678" s="1196"/>
      <c r="BV2678" s="1212"/>
      <c r="BW2678" s="2246"/>
      <c r="BX2678" s="2246"/>
      <c r="BY2678" s="2246"/>
      <c r="BZ2678" s="2246"/>
      <c r="CA2678" s="2246"/>
      <c r="CB2678" s="2246"/>
      <c r="CC2678" s="2246"/>
      <c r="CD2678" s="2247"/>
      <c r="CE2678" s="4577"/>
      <c r="CF2678" s="1196"/>
      <c r="CG2678" s="1212"/>
      <c r="CH2678" s="2246"/>
      <c r="CI2678" s="2246"/>
      <c r="CJ2678" s="2246"/>
      <c r="CK2678" s="2246"/>
      <c r="CL2678" s="2246"/>
      <c r="CM2678" s="2246"/>
      <c r="CN2678" s="2246"/>
      <c r="CO2678" s="2247"/>
      <c r="CP2678" s="4577"/>
      <c r="CQ2678" s="1196"/>
      <c r="CR2678" s="1212"/>
      <c r="CS2678" s="2246"/>
      <c r="CT2678" s="2246"/>
      <c r="CU2678" s="2246"/>
      <c r="CV2678" s="2246"/>
      <c r="CW2678" s="2246"/>
      <c r="CX2678" s="2246"/>
      <c r="CY2678" s="2246"/>
      <c r="CZ2678" s="2247"/>
      <c r="DA2678" s="4577"/>
      <c r="DB2678" s="1196"/>
      <c r="DC2678" s="1212"/>
      <c r="DD2678" s="2246"/>
      <c r="DE2678" s="2246"/>
      <c r="DF2678" s="2246"/>
      <c r="DG2678" s="2246"/>
      <c r="DH2678" s="2246"/>
      <c r="DI2678" s="2246"/>
      <c r="DJ2678" s="2246"/>
      <c r="DK2678" s="2247"/>
      <c r="DL2678" s="4577"/>
      <c r="DM2678" s="1196"/>
      <c r="DN2678" s="1212"/>
      <c r="DO2678" s="2246"/>
      <c r="DP2678" s="2246"/>
      <c r="DQ2678" s="2246"/>
      <c r="DR2678" s="2246"/>
      <c r="DS2678" s="2246"/>
      <c r="DT2678" s="2246"/>
      <c r="DU2678" s="2246"/>
      <c r="DV2678" s="2247"/>
      <c r="DW2678" s="4577"/>
      <c r="DX2678" s="1196"/>
      <c r="DY2678" s="1212"/>
      <c r="DZ2678" s="2246"/>
      <c r="EA2678" s="2246"/>
      <c r="EB2678" s="2246"/>
      <c r="EC2678" s="2246"/>
      <c r="ED2678" s="2246"/>
      <c r="EE2678" s="2246"/>
      <c r="EF2678" s="2246"/>
      <c r="EG2678" s="2247"/>
      <c r="EH2678" s="4577"/>
      <c r="EI2678" s="1196"/>
      <c r="EJ2678" s="1212"/>
      <c r="EK2678" s="2246"/>
      <c r="EL2678" s="2246"/>
      <c r="EM2678" s="2246"/>
      <c r="EN2678" s="2246"/>
      <c r="EO2678" s="2246"/>
      <c r="EP2678" s="2246"/>
      <c r="EQ2678" s="2246"/>
      <c r="ER2678" s="2247"/>
    </row>
    <row r="2679" spans="1:148" ht="10.35" customHeight="1">
      <c r="A2679" s="4575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5">
        <f t="shared" si="1277"/>
        <v>469386.1</v>
      </c>
      <c r="P2679" s="4576"/>
      <c r="Q2679" s="4577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5">
        <v>395224.8</v>
      </c>
      <c r="AB2679" s="4577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5">
        <v>350914.8</v>
      </c>
      <c r="AM2679" s="4577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5">
        <v>341518.4</v>
      </c>
      <c r="AX2679" s="4577"/>
      <c r="AY2679" s="1211" t="s">
        <v>350</v>
      </c>
      <c r="AZ2679" s="432" t="s">
        <v>1254</v>
      </c>
      <c r="BA2679" s="4618">
        <v>103951.8</v>
      </c>
      <c r="BB2679" s="4618">
        <v>10192.400000000001</v>
      </c>
      <c r="BC2679" s="4618">
        <v>9745.3000000000011</v>
      </c>
      <c r="BD2679" s="4618">
        <v>150395</v>
      </c>
      <c r="BE2679" s="4618">
        <v>3209</v>
      </c>
      <c r="BF2679" s="4618">
        <v>277493.5</v>
      </c>
      <c r="BG2679" s="4618">
        <v>38755.200000000004</v>
      </c>
      <c r="BH2679" s="4619">
        <v>316248.7</v>
      </c>
      <c r="BI2679" s="4577"/>
      <c r="BJ2679" s="1211" t="s">
        <v>350</v>
      </c>
      <c r="BK2679" s="432" t="s">
        <v>1254</v>
      </c>
      <c r="BL2679" s="4618">
        <v>124901.70000000001</v>
      </c>
      <c r="BM2679" s="4618">
        <v>10941.419999999998</v>
      </c>
      <c r="BN2679" s="4618">
        <v>7218.2999999999993</v>
      </c>
      <c r="BO2679" s="4618">
        <v>142136.70000000001</v>
      </c>
      <c r="BP2679" s="4618">
        <v>3699</v>
      </c>
      <c r="BQ2679" s="4618">
        <v>288897.12</v>
      </c>
      <c r="BR2679" s="4618">
        <v>39223.4</v>
      </c>
      <c r="BS2679" s="4619">
        <v>328120.52</v>
      </c>
      <c r="BT2679" s="4577"/>
      <c r="BU2679" s="1211" t="s">
        <v>350</v>
      </c>
      <c r="BV2679" s="432" t="s">
        <v>1254</v>
      </c>
      <c r="BW2679" s="4618">
        <v>159013.40000000002</v>
      </c>
      <c r="BX2679" s="4618">
        <v>12367.4</v>
      </c>
      <c r="BY2679" s="4618">
        <v>7956.6999999999989</v>
      </c>
      <c r="BZ2679" s="4618">
        <v>178087.8</v>
      </c>
      <c r="CA2679" s="4618">
        <v>3519</v>
      </c>
      <c r="CB2679" s="4618">
        <v>360944.30000000005</v>
      </c>
      <c r="CC2679" s="4618">
        <v>41954.700000000004</v>
      </c>
      <c r="CD2679" s="4619">
        <v>402899.00000000006</v>
      </c>
      <c r="CE2679" s="4577"/>
      <c r="CF2679" s="1211" t="s">
        <v>350</v>
      </c>
      <c r="CG2679" s="432" t="s">
        <v>1254</v>
      </c>
      <c r="CH2679" s="4618">
        <v>138466</v>
      </c>
      <c r="CI2679" s="4618">
        <v>24810.3</v>
      </c>
      <c r="CJ2679" s="4618">
        <v>8567.7999999999993</v>
      </c>
      <c r="CK2679" s="4618">
        <v>209731</v>
      </c>
      <c r="CL2679" s="4618">
        <v>5102</v>
      </c>
      <c r="CM2679" s="4618">
        <v>386677.1</v>
      </c>
      <c r="CN2679" s="4618">
        <v>49529.5</v>
      </c>
      <c r="CO2679" s="4619">
        <v>436206.6</v>
      </c>
      <c r="CP2679" s="4577"/>
      <c r="CQ2679" s="1211" t="s">
        <v>350</v>
      </c>
      <c r="CR2679" s="432" t="s">
        <v>1254</v>
      </c>
      <c r="CS2679" s="4618">
        <v>165665.9</v>
      </c>
      <c r="CT2679" s="4618">
        <v>19729.5</v>
      </c>
      <c r="CU2679" s="4618">
        <v>10696.9</v>
      </c>
      <c r="CV2679" s="4618">
        <v>185423.8</v>
      </c>
      <c r="CW2679" s="4618">
        <v>3495</v>
      </c>
      <c r="CX2679" s="4618">
        <v>385011.1</v>
      </c>
      <c r="CY2679" s="4618">
        <v>47522.1</v>
      </c>
      <c r="CZ2679" s="4619">
        <v>432533.2</v>
      </c>
      <c r="DA2679" s="4577"/>
      <c r="DB2679" s="1211" t="s">
        <v>350</v>
      </c>
      <c r="DC2679" s="432" t="s">
        <v>1254</v>
      </c>
      <c r="DD2679" s="4618">
        <v>170962.3</v>
      </c>
      <c r="DE2679" s="4618">
        <v>17837.2</v>
      </c>
      <c r="DF2679" s="4618">
        <v>8362.7999999999993</v>
      </c>
      <c r="DG2679" s="4618">
        <v>189241.2</v>
      </c>
      <c r="DH2679" s="4618">
        <v>3853</v>
      </c>
      <c r="DI2679" s="4618">
        <v>390256.5</v>
      </c>
      <c r="DJ2679" s="4618">
        <v>55368.1</v>
      </c>
      <c r="DK2679" s="4619">
        <v>445624.6</v>
      </c>
      <c r="DL2679" s="4577"/>
      <c r="DM2679" s="1211" t="s">
        <v>350</v>
      </c>
      <c r="DN2679" s="432" t="s">
        <v>1254</v>
      </c>
      <c r="DO2679" s="4618">
        <v>190848.6</v>
      </c>
      <c r="DP2679" s="4618">
        <v>18197</v>
      </c>
      <c r="DQ2679" s="4618">
        <v>7862.4</v>
      </c>
      <c r="DR2679" s="4618">
        <v>189141.8</v>
      </c>
      <c r="DS2679" s="4618">
        <v>3471</v>
      </c>
      <c r="DT2679" s="4618">
        <v>409520.8</v>
      </c>
      <c r="DU2679" s="4618">
        <v>44805.2</v>
      </c>
      <c r="DV2679" s="4619">
        <v>454326</v>
      </c>
      <c r="DW2679" s="4577"/>
      <c r="DX2679" s="1211" t="s">
        <v>350</v>
      </c>
      <c r="DY2679" s="432" t="s">
        <v>1254</v>
      </c>
      <c r="DZ2679" s="4618">
        <v>198500.90000000002</v>
      </c>
      <c r="EA2679" s="4618">
        <v>17888.799999999996</v>
      </c>
      <c r="EB2679" s="4618">
        <v>8143.5999999999995</v>
      </c>
      <c r="EC2679" s="4618">
        <v>191238.99999999997</v>
      </c>
      <c r="ED2679" s="4618">
        <v>3793</v>
      </c>
      <c r="EE2679" s="4618">
        <v>419565.3</v>
      </c>
      <c r="EF2679" s="4618">
        <v>48886.400000000001</v>
      </c>
      <c r="EG2679" s="4619">
        <v>468451.7</v>
      </c>
      <c r="EH2679" s="4577"/>
      <c r="EI2679" s="1211" t="s">
        <v>350</v>
      </c>
      <c r="EJ2679" s="432" t="s">
        <v>1254</v>
      </c>
      <c r="EK2679" s="4618">
        <v>191123.19999999998</v>
      </c>
      <c r="EL2679" s="4618">
        <v>18749.3</v>
      </c>
      <c r="EM2679" s="4618">
        <v>6963.9</v>
      </c>
      <c r="EN2679" s="4618">
        <v>194321.6</v>
      </c>
      <c r="EO2679" s="4618">
        <v>4209</v>
      </c>
      <c r="EP2679" s="4618">
        <v>415367</v>
      </c>
      <c r="EQ2679" s="4618">
        <v>54019.1</v>
      </c>
      <c r="ER2679" s="4619">
        <v>469386.1</v>
      </c>
    </row>
    <row r="2680" spans="1:148" ht="10.35" customHeight="1">
      <c r="A2680" s="4575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9">
        <f t="shared" si="1277"/>
        <v>788295.10000000009</v>
      </c>
      <c r="P2680" s="4576"/>
      <c r="Q2680" s="4577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5">
        <v>486042.9</v>
      </c>
      <c r="AB2680" s="4577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5">
        <v>418492.5</v>
      </c>
      <c r="AM2680" s="4577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5">
        <v>507823.39999999997</v>
      </c>
      <c r="AX2680" s="4577"/>
      <c r="AY2680" s="1211" t="s">
        <v>348</v>
      </c>
      <c r="AZ2680" s="432" t="s">
        <v>1255</v>
      </c>
      <c r="BA2680" s="4618">
        <v>172205.1</v>
      </c>
      <c r="BB2680" s="4618">
        <v>33685</v>
      </c>
      <c r="BC2680" s="4618">
        <v>32583.1</v>
      </c>
      <c r="BD2680" s="4618">
        <v>269531.59999999998</v>
      </c>
      <c r="BE2680" s="4618">
        <v>6361.2</v>
      </c>
      <c r="BF2680" s="4618">
        <v>514366</v>
      </c>
      <c r="BG2680" s="4618">
        <v>67932.200000000012</v>
      </c>
      <c r="BH2680" s="4619">
        <v>582298.19999999995</v>
      </c>
      <c r="BI2680" s="4577"/>
      <c r="BJ2680" s="1211" t="s">
        <v>348</v>
      </c>
      <c r="BK2680" s="432" t="s">
        <v>1255</v>
      </c>
      <c r="BL2680" s="4618">
        <v>218880.1</v>
      </c>
      <c r="BM2680" s="4618">
        <v>22463.239999999998</v>
      </c>
      <c r="BN2680" s="4618">
        <v>38527.1</v>
      </c>
      <c r="BO2680" s="4618">
        <v>285263.8</v>
      </c>
      <c r="BP2680" s="4618">
        <v>5803</v>
      </c>
      <c r="BQ2680" s="4618">
        <v>570937.24</v>
      </c>
      <c r="BR2680" s="4618">
        <v>65402.400000000009</v>
      </c>
      <c r="BS2680" s="4619">
        <v>636339.64</v>
      </c>
      <c r="BT2680" s="4577"/>
      <c r="BU2680" s="1211" t="s">
        <v>348</v>
      </c>
      <c r="BV2680" s="432" t="s">
        <v>1255</v>
      </c>
      <c r="BW2680" s="4618">
        <v>175578.19999999998</v>
      </c>
      <c r="BX2680" s="4618">
        <v>11339.3</v>
      </c>
      <c r="BY2680" s="4618">
        <v>36577.899999999994</v>
      </c>
      <c r="BZ2680" s="4618">
        <v>392950.3</v>
      </c>
      <c r="CA2680" s="4618">
        <v>8622.2999999999993</v>
      </c>
      <c r="CB2680" s="4618">
        <v>625068</v>
      </c>
      <c r="CC2680" s="4618">
        <v>66396.200000000012</v>
      </c>
      <c r="CD2680" s="4619">
        <v>691464.2</v>
      </c>
      <c r="CE2680" s="4577"/>
      <c r="CF2680" s="1211" t="s">
        <v>348</v>
      </c>
      <c r="CG2680" s="432" t="s">
        <v>1255</v>
      </c>
      <c r="CH2680" s="4618">
        <v>183481.5</v>
      </c>
      <c r="CI2680" s="4618">
        <v>25105.599999999999</v>
      </c>
      <c r="CJ2680" s="4618">
        <v>41062.400000000001</v>
      </c>
      <c r="CK2680" s="4618">
        <v>287355.3</v>
      </c>
      <c r="CL2680" s="4618">
        <v>6123.1</v>
      </c>
      <c r="CM2680" s="4618">
        <v>543127.9</v>
      </c>
      <c r="CN2680" s="4618">
        <v>82168.100000000006</v>
      </c>
      <c r="CO2680" s="4619">
        <v>625296</v>
      </c>
      <c r="CP2680" s="4577"/>
      <c r="CQ2680" s="1211" t="s">
        <v>348</v>
      </c>
      <c r="CR2680" s="432" t="s">
        <v>1255</v>
      </c>
      <c r="CS2680" s="4618">
        <v>160378.70000000001</v>
      </c>
      <c r="CT2680" s="4618">
        <v>12575.7</v>
      </c>
      <c r="CU2680" s="4618">
        <v>34268.1</v>
      </c>
      <c r="CV2680" s="4618">
        <v>287535.90000000002</v>
      </c>
      <c r="CW2680" s="4618">
        <v>6995.4</v>
      </c>
      <c r="CX2680" s="4618">
        <v>501753.8</v>
      </c>
      <c r="CY2680" s="4618">
        <v>76331.399999999994</v>
      </c>
      <c r="CZ2680" s="4619">
        <v>578085.19999999995</v>
      </c>
      <c r="DA2680" s="4577"/>
      <c r="DB2680" s="1211" t="s">
        <v>348</v>
      </c>
      <c r="DC2680" s="432" t="s">
        <v>1255</v>
      </c>
      <c r="DD2680" s="4618">
        <v>223025</v>
      </c>
      <c r="DE2680" s="4618">
        <v>22075</v>
      </c>
      <c r="DF2680" s="4618">
        <v>36356.400000000001</v>
      </c>
      <c r="DG2680" s="4618">
        <v>304995.3</v>
      </c>
      <c r="DH2680" s="4618">
        <v>6698.3</v>
      </c>
      <c r="DI2680" s="4618">
        <v>593150</v>
      </c>
      <c r="DJ2680" s="4618">
        <v>64494.8</v>
      </c>
      <c r="DK2680" s="4619">
        <v>657644.80000000005</v>
      </c>
      <c r="DL2680" s="4577"/>
      <c r="DM2680" s="1211" t="s">
        <v>348</v>
      </c>
      <c r="DN2680" s="432" t="s">
        <v>1255</v>
      </c>
      <c r="DO2680" s="4618">
        <v>168769.8</v>
      </c>
      <c r="DP2680" s="4618">
        <v>14357.1</v>
      </c>
      <c r="DQ2680" s="4618">
        <v>37159.599999999999</v>
      </c>
      <c r="DR2680" s="4618">
        <v>264812</v>
      </c>
      <c r="DS2680" s="4618">
        <v>7060.6</v>
      </c>
      <c r="DT2680" s="4618">
        <v>492159.1</v>
      </c>
      <c r="DU2680" s="4618">
        <v>74862.899999999994</v>
      </c>
      <c r="DV2680" s="4619">
        <v>567022</v>
      </c>
      <c r="DW2680" s="4577"/>
      <c r="DX2680" s="1211" t="s">
        <v>348</v>
      </c>
      <c r="DY2680" s="432" t="s">
        <v>1255</v>
      </c>
      <c r="DZ2680" s="4618">
        <v>208602.4</v>
      </c>
      <c r="EA2680" s="4618">
        <v>13886.2</v>
      </c>
      <c r="EB2680" s="4618">
        <v>35289.4</v>
      </c>
      <c r="EC2680" s="4618">
        <v>258611.9</v>
      </c>
      <c r="ED2680" s="4618">
        <v>6155.8</v>
      </c>
      <c r="EE2680" s="4618">
        <v>522545.7</v>
      </c>
      <c r="EF2680" s="4618">
        <v>72935.3</v>
      </c>
      <c r="EG2680" s="4619">
        <v>595481</v>
      </c>
      <c r="EH2680" s="4577"/>
      <c r="EI2680" s="1211" t="s">
        <v>348</v>
      </c>
      <c r="EJ2680" s="432" t="s">
        <v>1255</v>
      </c>
      <c r="EK2680" s="4618">
        <v>219161.9</v>
      </c>
      <c r="EL2680" s="4618">
        <v>40372.600000000006</v>
      </c>
      <c r="EM2680" s="4618">
        <v>54557.9</v>
      </c>
      <c r="EN2680" s="4618">
        <v>381441.5</v>
      </c>
      <c r="EO2680" s="4618">
        <v>9677.4</v>
      </c>
      <c r="EP2680" s="4618">
        <v>705211.3</v>
      </c>
      <c r="EQ2680" s="4618">
        <v>83083.799999999988</v>
      </c>
      <c r="ER2680" s="4619">
        <v>788295.10000000009</v>
      </c>
    </row>
    <row r="2681" spans="1:148" ht="10.35" customHeight="1">
      <c r="A2681" s="4575"/>
      <c r="B2681" s="4562" t="s">
        <v>346</v>
      </c>
      <c r="C2681" s="4563" t="s">
        <v>1256</v>
      </c>
      <c r="D2681" s="4566">
        <f t="shared" si="1266"/>
        <v>-90818.1</v>
      </c>
      <c r="E2681" s="4564">
        <f t="shared" si="1267"/>
        <v>-67577.7</v>
      </c>
      <c r="F2681" s="4564">
        <f t="shared" si="1268"/>
        <v>-166305</v>
      </c>
      <c r="G2681" s="4564">
        <f t="shared" si="1269"/>
        <v>-266049.5</v>
      </c>
      <c r="H2681" s="4564">
        <f t="shared" si="1270"/>
        <v>-308219.12</v>
      </c>
      <c r="I2681" s="4564">
        <f t="shared" si="1271"/>
        <v>-288565.19999999995</v>
      </c>
      <c r="J2681" s="4564">
        <f t="shared" si="1272"/>
        <v>-189089.4</v>
      </c>
      <c r="K2681" s="4564">
        <f t="shared" si="1273"/>
        <v>-145552</v>
      </c>
      <c r="L2681" s="4564">
        <f t="shared" si="1274"/>
        <v>-212020.2</v>
      </c>
      <c r="M2681" s="4564">
        <f t="shared" si="1275"/>
        <v>-112696</v>
      </c>
      <c r="N2681" s="4564">
        <f t="shared" si="1276"/>
        <v>-127029.30000000002</v>
      </c>
      <c r="O2681" s="4565">
        <f t="shared" si="1277"/>
        <v>-318909.00000000006</v>
      </c>
      <c r="P2681" s="4576"/>
      <c r="Q2681" s="4577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5">
        <v>-90818.1</v>
      </c>
      <c r="AB2681" s="4577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5">
        <v>-67577.7</v>
      </c>
      <c r="AM2681" s="4577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5">
        <v>-166305</v>
      </c>
      <c r="AX2681" s="4577"/>
      <c r="AY2681" s="1211" t="s">
        <v>346</v>
      </c>
      <c r="AZ2681" s="432" t="s">
        <v>1256</v>
      </c>
      <c r="BA2681" s="4618">
        <v>-68253.3</v>
      </c>
      <c r="BB2681" s="4618">
        <v>-23492.6</v>
      </c>
      <c r="BC2681" s="4618">
        <v>-22837.799999999996</v>
      </c>
      <c r="BD2681" s="4618">
        <v>-119136.59999999998</v>
      </c>
      <c r="BE2681" s="4618">
        <v>-3152.2</v>
      </c>
      <c r="BF2681" s="4618">
        <v>-236872.49999999997</v>
      </c>
      <c r="BG2681" s="4618">
        <v>-29177.000000000007</v>
      </c>
      <c r="BH2681" s="4619">
        <v>-266049.5</v>
      </c>
      <c r="BI2681" s="4577"/>
      <c r="BJ2681" s="1211" t="s">
        <v>346</v>
      </c>
      <c r="BK2681" s="432" t="s">
        <v>1256</v>
      </c>
      <c r="BL2681" s="4618">
        <v>-93978.4</v>
      </c>
      <c r="BM2681" s="4618">
        <v>-11521.82</v>
      </c>
      <c r="BN2681" s="4618">
        <v>-31308.799999999999</v>
      </c>
      <c r="BO2681" s="4618">
        <v>-143127.09999999998</v>
      </c>
      <c r="BP2681" s="4618">
        <v>-2104</v>
      </c>
      <c r="BQ2681" s="4618">
        <v>-282040.12</v>
      </c>
      <c r="BR2681" s="4618">
        <v>-26179.000000000007</v>
      </c>
      <c r="BS2681" s="4619">
        <v>-308219.12</v>
      </c>
      <c r="BT2681" s="4577"/>
      <c r="BU2681" s="1211" t="s">
        <v>346</v>
      </c>
      <c r="BV2681" s="432" t="s">
        <v>1256</v>
      </c>
      <c r="BW2681" s="4618">
        <v>-16564.799999999959</v>
      </c>
      <c r="BX2681" s="4618">
        <v>1028.1000000000004</v>
      </c>
      <c r="BY2681" s="4618">
        <v>-28621.199999999997</v>
      </c>
      <c r="BZ2681" s="4618">
        <v>-214862.5</v>
      </c>
      <c r="CA2681" s="4618">
        <v>-5103.2999999999993</v>
      </c>
      <c r="CB2681" s="4618">
        <v>-264123.69999999995</v>
      </c>
      <c r="CC2681" s="4618">
        <v>-24441.500000000007</v>
      </c>
      <c r="CD2681" s="4619">
        <v>-288565.19999999995</v>
      </c>
      <c r="CE2681" s="4577"/>
      <c r="CF2681" s="1211" t="s">
        <v>346</v>
      </c>
      <c r="CG2681" s="432" t="s">
        <v>1256</v>
      </c>
      <c r="CH2681" s="4618">
        <v>-45015.5</v>
      </c>
      <c r="CI2681" s="4618">
        <v>-295.3</v>
      </c>
      <c r="CJ2681" s="4618">
        <v>-32494.6</v>
      </c>
      <c r="CK2681" s="4618">
        <v>-77624.3</v>
      </c>
      <c r="CL2681" s="4618">
        <v>-1021.1</v>
      </c>
      <c r="CM2681" s="4618">
        <v>-156450.79999999999</v>
      </c>
      <c r="CN2681" s="4618">
        <v>-32638.6</v>
      </c>
      <c r="CO2681" s="4619">
        <v>-189089.4</v>
      </c>
      <c r="CP2681" s="4577"/>
      <c r="CQ2681" s="1211" t="s">
        <v>346</v>
      </c>
      <c r="CR2681" s="432" t="s">
        <v>1256</v>
      </c>
      <c r="CS2681" s="4618">
        <v>5287.2</v>
      </c>
      <c r="CT2681" s="4618">
        <v>7153.8</v>
      </c>
      <c r="CU2681" s="4618">
        <v>-23571.200000000001</v>
      </c>
      <c r="CV2681" s="4618">
        <v>-102112.1</v>
      </c>
      <c r="CW2681" s="4618">
        <v>-3500.4</v>
      </c>
      <c r="CX2681" s="4618">
        <v>-116742.7</v>
      </c>
      <c r="CY2681" s="4618">
        <v>-28809.3</v>
      </c>
      <c r="CZ2681" s="4619">
        <v>-145552</v>
      </c>
      <c r="DA2681" s="4577"/>
      <c r="DB2681" s="1211" t="s">
        <v>346</v>
      </c>
      <c r="DC2681" s="432" t="s">
        <v>1256</v>
      </c>
      <c r="DD2681" s="4618">
        <v>-52062.7</v>
      </c>
      <c r="DE2681" s="4618">
        <v>-4237.8</v>
      </c>
      <c r="DF2681" s="4618">
        <v>-27993.599999999999</v>
      </c>
      <c r="DG2681" s="4618">
        <v>-115754.1</v>
      </c>
      <c r="DH2681" s="4618">
        <v>-2845.3</v>
      </c>
      <c r="DI2681" s="4618">
        <v>-202893.5</v>
      </c>
      <c r="DJ2681" s="4618">
        <v>-9126.7000000000007</v>
      </c>
      <c r="DK2681" s="4619">
        <v>-212020.2</v>
      </c>
      <c r="DL2681" s="4577"/>
      <c r="DM2681" s="1211" t="s">
        <v>346</v>
      </c>
      <c r="DN2681" s="432" t="s">
        <v>1256</v>
      </c>
      <c r="DO2681" s="4618">
        <v>22078.799999999999</v>
      </c>
      <c r="DP2681" s="4618">
        <v>3839.9</v>
      </c>
      <c r="DQ2681" s="4618">
        <v>-29297.200000000001</v>
      </c>
      <c r="DR2681" s="4618">
        <v>-75670.2</v>
      </c>
      <c r="DS2681" s="4618">
        <v>-3589.6</v>
      </c>
      <c r="DT2681" s="4618">
        <v>-82638.3</v>
      </c>
      <c r="DU2681" s="4618">
        <v>-30057.7</v>
      </c>
      <c r="DV2681" s="4619">
        <v>-112696</v>
      </c>
      <c r="DW2681" s="4577"/>
      <c r="DX2681" s="1211" t="s">
        <v>346</v>
      </c>
      <c r="DY2681" s="432" t="s">
        <v>1256</v>
      </c>
      <c r="DZ2681" s="4618">
        <v>-10101.499999999971</v>
      </c>
      <c r="EA2681" s="4618">
        <v>4002.5999999999949</v>
      </c>
      <c r="EB2681" s="4618">
        <v>-27145.800000000003</v>
      </c>
      <c r="EC2681" s="4618">
        <v>-67372.900000000023</v>
      </c>
      <c r="ED2681" s="4618">
        <v>-2362.8000000000002</v>
      </c>
      <c r="EE2681" s="4618">
        <v>-102980.40000000001</v>
      </c>
      <c r="EF2681" s="4618">
        <v>-24048.9</v>
      </c>
      <c r="EG2681" s="4619">
        <v>-127029.30000000002</v>
      </c>
      <c r="EH2681" s="4577"/>
      <c r="EI2681" s="1211" t="s">
        <v>346</v>
      </c>
      <c r="EJ2681" s="432" t="s">
        <v>1256</v>
      </c>
      <c r="EK2681" s="4618">
        <v>-28038.700000000012</v>
      </c>
      <c r="EL2681" s="4618">
        <v>-21623.300000000007</v>
      </c>
      <c r="EM2681" s="4618">
        <v>-47594</v>
      </c>
      <c r="EN2681" s="4618">
        <v>-187119.9</v>
      </c>
      <c r="EO2681" s="4618">
        <v>-5468.4</v>
      </c>
      <c r="EP2681" s="4618">
        <v>-289844.30000000005</v>
      </c>
      <c r="EQ2681" s="4618">
        <v>-29064.69999999999</v>
      </c>
      <c r="ER2681" s="4619">
        <v>-318909.00000000006</v>
      </c>
    </row>
    <row r="2682" spans="1:148" ht="10.35" customHeight="1">
      <c r="A2682" s="4575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9">
        <f t="shared" si="1277"/>
        <v>0</v>
      </c>
      <c r="P2682" s="4576"/>
      <c r="Q2682" s="4577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8"/>
      <c r="AB2682" s="4577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8"/>
      <c r="AM2682" s="4577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8"/>
      <c r="AX2682" s="4577"/>
      <c r="AY2682" s="1211"/>
      <c r="AZ2682" s="432"/>
      <c r="BA2682" s="4618"/>
      <c r="BB2682" s="4618"/>
      <c r="BC2682" s="4618"/>
      <c r="BD2682" s="4618"/>
      <c r="BE2682" s="4618"/>
      <c r="BF2682" s="4618"/>
      <c r="BG2682" s="4618"/>
      <c r="BH2682" s="4619"/>
      <c r="BI2682" s="4577"/>
      <c r="BJ2682" s="1211"/>
      <c r="BK2682" s="432"/>
      <c r="BL2682" s="4618"/>
      <c r="BM2682" s="4618"/>
      <c r="BN2682" s="4618"/>
      <c r="BO2682" s="4618"/>
      <c r="BP2682" s="4618"/>
      <c r="BQ2682" s="4618"/>
      <c r="BR2682" s="4618"/>
      <c r="BS2682" s="4619"/>
      <c r="BT2682" s="4577"/>
      <c r="BU2682" s="1211"/>
      <c r="BV2682" s="432"/>
      <c r="BW2682" s="4618"/>
      <c r="BX2682" s="4618"/>
      <c r="BY2682" s="4618"/>
      <c r="BZ2682" s="4618"/>
      <c r="CA2682" s="4618"/>
      <c r="CB2682" s="4618"/>
      <c r="CC2682" s="4618"/>
      <c r="CD2682" s="4619"/>
      <c r="CE2682" s="4577"/>
      <c r="CF2682" s="1211"/>
      <c r="CG2682" s="432"/>
      <c r="CH2682" s="4618"/>
      <c r="CI2682" s="4618"/>
      <c r="CJ2682" s="4618"/>
      <c r="CK2682" s="4618"/>
      <c r="CL2682" s="4618"/>
      <c r="CM2682" s="4618"/>
      <c r="CN2682" s="4618"/>
      <c r="CO2682" s="4619"/>
      <c r="CP2682" s="4577"/>
      <c r="CQ2682" s="1211"/>
      <c r="CR2682" s="432"/>
      <c r="CS2682" s="4618"/>
      <c r="CT2682" s="4618"/>
      <c r="CU2682" s="4618"/>
      <c r="CV2682" s="4618"/>
      <c r="CW2682" s="4618"/>
      <c r="CX2682" s="4618"/>
      <c r="CY2682" s="4618"/>
      <c r="CZ2682" s="4619"/>
      <c r="DA2682" s="4577"/>
      <c r="DB2682" s="1211"/>
      <c r="DC2682" s="432"/>
      <c r="DD2682" s="4618"/>
      <c r="DE2682" s="4618"/>
      <c r="DF2682" s="4618"/>
      <c r="DG2682" s="4618"/>
      <c r="DH2682" s="4618"/>
      <c r="DI2682" s="4618"/>
      <c r="DJ2682" s="4618"/>
      <c r="DK2682" s="4619"/>
      <c r="DL2682" s="4577"/>
      <c r="DM2682" s="1211"/>
      <c r="DN2682" s="432"/>
      <c r="DO2682" s="4618"/>
      <c r="DP2682" s="4618"/>
      <c r="DQ2682" s="4618"/>
      <c r="DR2682" s="4618"/>
      <c r="DS2682" s="4618"/>
      <c r="DT2682" s="4618"/>
      <c r="DU2682" s="4618"/>
      <c r="DV2682" s="4619"/>
      <c r="DW2682" s="4577"/>
      <c r="DX2682" s="1211"/>
      <c r="DY2682" s="432"/>
      <c r="DZ2682" s="4618"/>
      <c r="EA2682" s="4618"/>
      <c r="EB2682" s="4618"/>
      <c r="EC2682" s="4618"/>
      <c r="ED2682" s="4618"/>
      <c r="EE2682" s="4618"/>
      <c r="EF2682" s="4618"/>
      <c r="EG2682" s="4619"/>
      <c r="EH2682" s="4577"/>
      <c r="EI2682" s="1211"/>
      <c r="EJ2682" s="432"/>
      <c r="EK2682" s="4618"/>
      <c r="EL2682" s="4618"/>
      <c r="EM2682" s="4618"/>
      <c r="EN2682" s="4618"/>
      <c r="EO2682" s="4618"/>
      <c r="EP2682" s="4618"/>
      <c r="EQ2682" s="4618"/>
      <c r="ER2682" s="4619"/>
    </row>
    <row r="2683" spans="1:148" ht="10.35" customHeight="1">
      <c r="A2683" s="4575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9">
        <f t="shared" si="1277"/>
        <v>367718.40000000002</v>
      </c>
      <c r="P2683" s="4576"/>
      <c r="Q2683" s="4577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5">
        <v>101396.4</v>
      </c>
      <c r="AB2683" s="4577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5">
        <v>104186.2</v>
      </c>
      <c r="AM2683" s="4577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5">
        <v>150085.20000000001</v>
      </c>
      <c r="AX2683" s="4577"/>
      <c r="AY2683" s="1211" t="s">
        <v>344</v>
      </c>
      <c r="AZ2683" s="432" t="s">
        <v>343</v>
      </c>
      <c r="BA2683" s="4618">
        <v>1</v>
      </c>
      <c r="BB2683" s="4618">
        <v>731.3</v>
      </c>
      <c r="BC2683" s="4618">
        <v>30618.799999999988</v>
      </c>
      <c r="BD2683" s="4618">
        <v>155747.80000000002</v>
      </c>
      <c r="BE2683" s="4618">
        <v>3152.2</v>
      </c>
      <c r="BF2683" s="4618">
        <v>190251.1</v>
      </c>
      <c r="BG2683" s="4618">
        <v>56036.6</v>
      </c>
      <c r="BH2683" s="4619">
        <v>246287.7</v>
      </c>
      <c r="BI2683" s="4577"/>
      <c r="BJ2683" s="1211" t="s">
        <v>344</v>
      </c>
      <c r="BK2683" s="432" t="s">
        <v>343</v>
      </c>
      <c r="BL2683" s="4618">
        <v>0</v>
      </c>
      <c r="BM2683" s="4618">
        <v>761.5</v>
      </c>
      <c r="BN2683" s="4618">
        <v>23831.8</v>
      </c>
      <c r="BO2683" s="4618">
        <v>179149</v>
      </c>
      <c r="BP2683" s="4618">
        <v>2104</v>
      </c>
      <c r="BQ2683" s="4618">
        <v>205846.3</v>
      </c>
      <c r="BR2683" s="4618">
        <v>75933.400000000009</v>
      </c>
      <c r="BS2683" s="4619">
        <v>281779.7</v>
      </c>
      <c r="BT2683" s="4577"/>
      <c r="BU2683" s="1211" t="s">
        <v>344</v>
      </c>
      <c r="BV2683" s="432" t="s">
        <v>343</v>
      </c>
      <c r="BW2683" s="4618">
        <v>514.1</v>
      </c>
      <c r="BX2683" s="4618">
        <v>770.5</v>
      </c>
      <c r="BY2683" s="4618">
        <v>32553.1</v>
      </c>
      <c r="BZ2683" s="4618">
        <v>261460.69999999998</v>
      </c>
      <c r="CA2683" s="4618">
        <v>5103.3</v>
      </c>
      <c r="CB2683" s="4618">
        <v>300401.69999999995</v>
      </c>
      <c r="CC2683" s="4618">
        <v>45711.700000000004</v>
      </c>
      <c r="CD2683" s="4619">
        <v>346113.39999999997</v>
      </c>
      <c r="CE2683" s="4577"/>
      <c r="CF2683" s="1211" t="s">
        <v>344</v>
      </c>
      <c r="CG2683" s="432" t="s">
        <v>343</v>
      </c>
      <c r="CH2683" s="4618">
        <v>1</v>
      </c>
      <c r="CI2683" s="4618">
        <v>598.29999999999995</v>
      </c>
      <c r="CJ2683" s="4618">
        <v>31545.9</v>
      </c>
      <c r="CK2683" s="4618">
        <v>115174.7</v>
      </c>
      <c r="CL2683" s="4618">
        <v>1021.1</v>
      </c>
      <c r="CM2683" s="4618">
        <v>148341</v>
      </c>
      <c r="CN2683" s="4618">
        <v>59072.3</v>
      </c>
      <c r="CO2683" s="4619">
        <v>207413.3</v>
      </c>
      <c r="CP2683" s="4577"/>
      <c r="CQ2683" s="1211" t="s">
        <v>344</v>
      </c>
      <c r="CR2683" s="432" t="s">
        <v>343</v>
      </c>
      <c r="CS2683" s="4618">
        <v>0</v>
      </c>
      <c r="CT2683" s="4618">
        <v>587.4</v>
      </c>
      <c r="CU2683" s="4618">
        <v>29770.7</v>
      </c>
      <c r="CV2683" s="4618">
        <v>143619.9</v>
      </c>
      <c r="CW2683" s="4618">
        <v>3500.4</v>
      </c>
      <c r="CX2683" s="4618">
        <v>177478.39999999999</v>
      </c>
      <c r="CY2683" s="4618">
        <v>50226.400000000001</v>
      </c>
      <c r="CZ2683" s="4619">
        <v>227704.8</v>
      </c>
      <c r="DA2683" s="4577"/>
      <c r="DB2683" s="1211" t="s">
        <v>344</v>
      </c>
      <c r="DC2683" s="432" t="s">
        <v>343</v>
      </c>
      <c r="DD2683" s="4618">
        <v>515.1</v>
      </c>
      <c r="DE2683" s="4618">
        <v>1140.2</v>
      </c>
      <c r="DF2683" s="4618">
        <v>32746.9</v>
      </c>
      <c r="DG2683" s="4618">
        <v>155125</v>
      </c>
      <c r="DH2683" s="4618">
        <v>2845.3</v>
      </c>
      <c r="DI2683" s="4618">
        <v>192372.5</v>
      </c>
      <c r="DJ2683" s="4618">
        <v>33337</v>
      </c>
      <c r="DK2683" s="4619">
        <v>225709.5</v>
      </c>
      <c r="DL2683" s="4577"/>
      <c r="DM2683" s="1211" t="s">
        <v>344</v>
      </c>
      <c r="DN2683" s="432" t="s">
        <v>343</v>
      </c>
      <c r="DO2683" s="4618">
        <v>0</v>
      </c>
      <c r="DP2683" s="4618">
        <v>610.4</v>
      </c>
      <c r="DQ2683" s="4618">
        <v>31504.1</v>
      </c>
      <c r="DR2683" s="4618">
        <v>108803.6</v>
      </c>
      <c r="DS2683" s="4618">
        <v>3589.6</v>
      </c>
      <c r="DT2683" s="4618">
        <v>144507.70000000001</v>
      </c>
      <c r="DU2683" s="4618">
        <v>56069.5</v>
      </c>
      <c r="DV2683" s="4619">
        <v>200577.2</v>
      </c>
      <c r="DW2683" s="4577"/>
      <c r="DX2683" s="1211" t="s">
        <v>344</v>
      </c>
      <c r="DY2683" s="432" t="s">
        <v>343</v>
      </c>
      <c r="DZ2683" s="4618">
        <v>61.6</v>
      </c>
      <c r="EA2683" s="4618">
        <v>461.9</v>
      </c>
      <c r="EB2683" s="4618">
        <v>29041.599999999999</v>
      </c>
      <c r="EC2683" s="4618">
        <v>108941.2</v>
      </c>
      <c r="ED2683" s="4618">
        <v>2362.8000000000002</v>
      </c>
      <c r="EE2683" s="4618">
        <v>140869.09999999998</v>
      </c>
      <c r="EF2683" s="4618">
        <v>45450.700000000004</v>
      </c>
      <c r="EG2683" s="4619">
        <v>186319.8</v>
      </c>
      <c r="EH2683" s="4577"/>
      <c r="EI2683" s="1211" t="s">
        <v>344</v>
      </c>
      <c r="EJ2683" s="432" t="s">
        <v>343</v>
      </c>
      <c r="EK2683" s="4618">
        <v>556.80000000000007</v>
      </c>
      <c r="EL2683" s="4618">
        <v>277.89999999999998</v>
      </c>
      <c r="EM2683" s="4618">
        <v>41390.899999999987</v>
      </c>
      <c r="EN2683" s="4618">
        <v>243225.5</v>
      </c>
      <c r="EO2683" s="4618">
        <v>5468.4</v>
      </c>
      <c r="EP2683" s="4618">
        <v>290919.5</v>
      </c>
      <c r="EQ2683" s="4618">
        <v>76798.899999999994</v>
      </c>
      <c r="ER2683" s="4619">
        <v>367718.40000000002</v>
      </c>
    </row>
    <row r="2684" spans="1:148" ht="10.35" customHeight="1">
      <c r="A2684" s="4575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9">
        <f t="shared" si="1277"/>
        <v>293762.8</v>
      </c>
      <c r="P2684" s="4576"/>
      <c r="Q2684" s="4577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8">
        <v>66838.900000000009</v>
      </c>
      <c r="AB2684" s="4577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8">
        <v>77843.600000000006</v>
      </c>
      <c r="AM2684" s="4577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8">
        <v>117790.20000000001</v>
      </c>
      <c r="AX2684" s="4577"/>
      <c r="AY2684" s="1196"/>
      <c r="AZ2684" s="1212" t="s">
        <v>342</v>
      </c>
      <c r="BA2684" s="2245">
        <v>0</v>
      </c>
      <c r="BB2684" s="2245">
        <v>0</v>
      </c>
      <c r="BC2684" s="2245">
        <v>16553.299999999988</v>
      </c>
      <c r="BD2684" s="2245">
        <v>148477.1</v>
      </c>
      <c r="BE2684" s="2245">
        <v>3152.2</v>
      </c>
      <c r="BF2684" s="2246">
        <v>168182.6</v>
      </c>
      <c r="BG2684" s="2245">
        <v>47710.9</v>
      </c>
      <c r="BH2684" s="2247">
        <v>215893.5</v>
      </c>
      <c r="BI2684" s="4577"/>
      <c r="BJ2684" s="1196"/>
      <c r="BK2684" s="1212" t="s">
        <v>342</v>
      </c>
      <c r="BL2684" s="2245">
        <v>0</v>
      </c>
      <c r="BM2684" s="2245">
        <v>0</v>
      </c>
      <c r="BN2684" s="2245">
        <v>10003</v>
      </c>
      <c r="BO2684" s="2245">
        <v>171808.7</v>
      </c>
      <c r="BP2684" s="2245">
        <v>2104</v>
      </c>
      <c r="BQ2684" s="2246">
        <v>183915.7</v>
      </c>
      <c r="BR2684" s="2245">
        <v>67813.600000000006</v>
      </c>
      <c r="BS2684" s="2247">
        <v>251729.30000000002</v>
      </c>
      <c r="BT2684" s="4577"/>
      <c r="BU2684" s="1196"/>
      <c r="BV2684" s="1212" t="s">
        <v>342</v>
      </c>
      <c r="BW2684" s="2245">
        <v>0</v>
      </c>
      <c r="BX2684" s="2245">
        <v>0</v>
      </c>
      <c r="BY2684" s="2245">
        <v>15862.9</v>
      </c>
      <c r="BZ2684" s="2245">
        <v>249894.39999999999</v>
      </c>
      <c r="CA2684" s="2245">
        <v>5103.3</v>
      </c>
      <c r="CB2684" s="2246">
        <v>270860.59999999998</v>
      </c>
      <c r="CC2684" s="2245">
        <v>34251</v>
      </c>
      <c r="CD2684" s="2247">
        <v>305111.59999999998</v>
      </c>
      <c r="CE2684" s="4577"/>
      <c r="CF2684" s="1196"/>
      <c r="CG2684" s="1212" t="s">
        <v>342</v>
      </c>
      <c r="CH2684" s="2245">
        <v>0</v>
      </c>
      <c r="CI2684" s="2245">
        <v>0</v>
      </c>
      <c r="CJ2684" s="2245">
        <v>18140.8</v>
      </c>
      <c r="CK2684" s="2245">
        <v>108978.9</v>
      </c>
      <c r="CL2684" s="2245">
        <v>1021.1</v>
      </c>
      <c r="CM2684" s="2246">
        <v>128140.8</v>
      </c>
      <c r="CN2684" s="2245">
        <v>45356.9</v>
      </c>
      <c r="CO2684" s="2247">
        <v>173497.7</v>
      </c>
      <c r="CP2684" s="4577"/>
      <c r="CQ2684" s="1196"/>
      <c r="CR2684" s="1212" t="s">
        <v>342</v>
      </c>
      <c r="CS2684" s="2245">
        <v>0</v>
      </c>
      <c r="CT2684" s="2245">
        <v>0</v>
      </c>
      <c r="CU2684" s="2245">
        <v>14533.4</v>
      </c>
      <c r="CV2684" s="2245">
        <v>136499.6</v>
      </c>
      <c r="CW2684" s="2245">
        <v>3500.4</v>
      </c>
      <c r="CX2684" s="2246">
        <v>154533.4</v>
      </c>
      <c r="CY2684" s="2245">
        <v>41712.699999999997</v>
      </c>
      <c r="CZ2684" s="2247">
        <v>196246.1</v>
      </c>
      <c r="DA2684" s="4577"/>
      <c r="DB2684" s="1196"/>
      <c r="DC2684" s="1212" t="s">
        <v>342</v>
      </c>
      <c r="DD2684" s="2245">
        <v>0</v>
      </c>
      <c r="DE2684" s="2245">
        <v>0</v>
      </c>
      <c r="DF2684" s="2245">
        <v>15083.4</v>
      </c>
      <c r="DG2684" s="2245">
        <v>147954.70000000001</v>
      </c>
      <c r="DH2684" s="2245">
        <v>2845.3</v>
      </c>
      <c r="DI2684" s="2246">
        <v>165883.4</v>
      </c>
      <c r="DJ2684" s="2245">
        <v>24302.7</v>
      </c>
      <c r="DK2684" s="2247">
        <v>190186.1</v>
      </c>
      <c r="DL2684" s="4577"/>
      <c r="DM2684" s="1196"/>
      <c r="DN2684" s="1212" t="s">
        <v>342</v>
      </c>
      <c r="DO2684" s="2245">
        <v>0</v>
      </c>
      <c r="DP2684" s="2245">
        <v>0</v>
      </c>
      <c r="DQ2684" s="2245">
        <v>11929.4</v>
      </c>
      <c r="DR2684" s="2245">
        <v>100410.4</v>
      </c>
      <c r="DS2684" s="2245">
        <v>3589.6</v>
      </c>
      <c r="DT2684" s="2246">
        <v>115929.4</v>
      </c>
      <c r="DU2684" s="2245">
        <v>46516.3</v>
      </c>
      <c r="DV2684" s="2247">
        <v>162445.70000000001</v>
      </c>
      <c r="DW2684" s="4577"/>
      <c r="DX2684" s="1196"/>
      <c r="DY2684" s="1212" t="s">
        <v>342</v>
      </c>
      <c r="DZ2684" s="2245">
        <v>0</v>
      </c>
      <c r="EA2684" s="2245">
        <v>0</v>
      </c>
      <c r="EB2684" s="2245">
        <v>9840.6999999999971</v>
      </c>
      <c r="EC2684" s="2245">
        <v>96467</v>
      </c>
      <c r="ED2684" s="2245">
        <v>2362.8000000000002</v>
      </c>
      <c r="EE2684" s="2246">
        <v>108670.5</v>
      </c>
      <c r="EF2684" s="2245">
        <v>34617.300000000003</v>
      </c>
      <c r="EG2684" s="2247">
        <v>143287.79999999999</v>
      </c>
      <c r="EH2684" s="4577"/>
      <c r="EI2684" s="1196"/>
      <c r="EJ2684" s="1212" t="s">
        <v>342</v>
      </c>
      <c r="EK2684" s="2245">
        <v>0</v>
      </c>
      <c r="EL2684" s="2245">
        <v>0</v>
      </c>
      <c r="EM2684" s="2245">
        <v>18004.299999999988</v>
      </c>
      <c r="EN2684" s="2245">
        <v>227531.6</v>
      </c>
      <c r="EO2684" s="2245">
        <v>5468.4</v>
      </c>
      <c r="EP2684" s="2246">
        <v>251004.3</v>
      </c>
      <c r="EQ2684" s="2245">
        <v>42758.5</v>
      </c>
      <c r="ER2684" s="2247">
        <v>293762.8</v>
      </c>
    </row>
    <row r="2685" spans="1:148" ht="10.35" customHeight="1">
      <c r="A2685" s="4575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9">
        <f t="shared" si="1277"/>
        <v>27642.399999999998</v>
      </c>
      <c r="P2685" s="4576"/>
      <c r="Q2685" s="4577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8">
        <v>891.69999999999993</v>
      </c>
      <c r="AB2685" s="4577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8">
        <v>546.79999999999995</v>
      </c>
      <c r="AM2685" s="4577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8">
        <v>2010.5</v>
      </c>
      <c r="AX2685" s="4577"/>
      <c r="AY2685" s="1196"/>
      <c r="AZ2685" s="1212" t="s">
        <v>341</v>
      </c>
      <c r="BA2685" s="2245">
        <v>0</v>
      </c>
      <c r="BB2685" s="2245">
        <v>317.2</v>
      </c>
      <c r="BC2685" s="2245">
        <v>52.8</v>
      </c>
      <c r="BD2685" s="2245">
        <v>0</v>
      </c>
      <c r="BE2685" s="2245">
        <v>0</v>
      </c>
      <c r="BF2685" s="2246">
        <v>370</v>
      </c>
      <c r="BG2685" s="2245">
        <v>2.5</v>
      </c>
      <c r="BH2685" s="2247">
        <v>372.5</v>
      </c>
      <c r="BI2685" s="4577"/>
      <c r="BJ2685" s="1196"/>
      <c r="BK2685" s="1212" t="s">
        <v>341</v>
      </c>
      <c r="BL2685" s="2245">
        <v>0</v>
      </c>
      <c r="BM2685" s="2245">
        <v>362.9</v>
      </c>
      <c r="BN2685" s="2245">
        <v>55.3</v>
      </c>
      <c r="BO2685" s="2245">
        <v>0</v>
      </c>
      <c r="BP2685" s="2245">
        <v>0</v>
      </c>
      <c r="BQ2685" s="2246">
        <v>418.2</v>
      </c>
      <c r="BR2685" s="2245">
        <v>702.19999999999993</v>
      </c>
      <c r="BS2685" s="2247">
        <v>1120.3999999999999</v>
      </c>
      <c r="BT2685" s="4577"/>
      <c r="BU2685" s="1196"/>
      <c r="BV2685" s="1212" t="s">
        <v>341</v>
      </c>
      <c r="BW2685" s="2245">
        <v>0</v>
      </c>
      <c r="BX2685" s="2245">
        <v>538.20000000000005</v>
      </c>
      <c r="BY2685" s="2245">
        <v>83.4</v>
      </c>
      <c r="BZ2685" s="2245">
        <v>0</v>
      </c>
      <c r="CA2685" s="2245">
        <v>0</v>
      </c>
      <c r="CB2685" s="2246">
        <v>621.6</v>
      </c>
      <c r="CC2685" s="2245">
        <v>33.4</v>
      </c>
      <c r="CD2685" s="2247">
        <v>655</v>
      </c>
      <c r="CE2685" s="4577"/>
      <c r="CF2685" s="1196"/>
      <c r="CG2685" s="1212" t="s">
        <v>341</v>
      </c>
      <c r="CH2685" s="2245">
        <v>0</v>
      </c>
      <c r="CI2685" s="2245">
        <v>318.3</v>
      </c>
      <c r="CJ2685" s="2245">
        <v>971.1</v>
      </c>
      <c r="CK2685" s="2245">
        <v>0</v>
      </c>
      <c r="CL2685" s="2245">
        <v>0</v>
      </c>
      <c r="CM2685" s="2246">
        <v>1289.4000000000001</v>
      </c>
      <c r="CN2685" s="2245">
        <v>5031.3</v>
      </c>
      <c r="CO2685" s="2247">
        <v>6320.7</v>
      </c>
      <c r="CP2685" s="4577"/>
      <c r="CQ2685" s="1196"/>
      <c r="CR2685" s="1212" t="s">
        <v>341</v>
      </c>
      <c r="CS2685" s="2245">
        <v>0</v>
      </c>
      <c r="CT2685" s="2245">
        <v>307.39999999999998</v>
      </c>
      <c r="CU2685" s="2245">
        <v>2500.1999999999998</v>
      </c>
      <c r="CV2685" s="2245">
        <v>0</v>
      </c>
      <c r="CW2685" s="2245">
        <v>0</v>
      </c>
      <c r="CX2685" s="2246">
        <v>2807.6</v>
      </c>
      <c r="CY2685" s="2245">
        <v>0.3</v>
      </c>
      <c r="CZ2685" s="2247">
        <v>2807.9</v>
      </c>
      <c r="DA2685" s="4577"/>
      <c r="DB2685" s="1196"/>
      <c r="DC2685" s="1212" t="s">
        <v>341</v>
      </c>
      <c r="DD2685" s="2245">
        <v>0</v>
      </c>
      <c r="DE2685" s="2245">
        <v>298.2</v>
      </c>
      <c r="DF2685" s="2245">
        <v>4256.5</v>
      </c>
      <c r="DG2685" s="2245">
        <v>0</v>
      </c>
      <c r="DH2685" s="2245">
        <v>0</v>
      </c>
      <c r="DI2685" s="2246">
        <v>4554.7</v>
      </c>
      <c r="DJ2685" s="2245">
        <v>493.1</v>
      </c>
      <c r="DK2685" s="2247">
        <v>5047.8</v>
      </c>
      <c r="DL2685" s="4577"/>
      <c r="DM2685" s="1196"/>
      <c r="DN2685" s="1212" t="s">
        <v>341</v>
      </c>
      <c r="DO2685" s="2245">
        <v>0</v>
      </c>
      <c r="DP2685" s="2245">
        <v>324.5</v>
      </c>
      <c r="DQ2685" s="2245">
        <v>6086.5</v>
      </c>
      <c r="DR2685" s="2245">
        <v>0</v>
      </c>
      <c r="DS2685" s="2245">
        <v>0</v>
      </c>
      <c r="DT2685" s="2246">
        <v>6411</v>
      </c>
      <c r="DU2685" s="2245">
        <v>10.6</v>
      </c>
      <c r="DV2685" s="2247">
        <v>6421.6</v>
      </c>
      <c r="DW2685" s="4577"/>
      <c r="DX2685" s="1196"/>
      <c r="DY2685" s="1212" t="s">
        <v>341</v>
      </c>
      <c r="DZ2685" s="2245">
        <v>0</v>
      </c>
      <c r="EA2685" s="2245">
        <v>123.4</v>
      </c>
      <c r="EB2685" s="2245">
        <v>3653.5</v>
      </c>
      <c r="EC2685" s="2245">
        <v>0</v>
      </c>
      <c r="ED2685" s="2245">
        <v>0</v>
      </c>
      <c r="EE2685" s="2246">
        <v>3776.9</v>
      </c>
      <c r="EF2685" s="2245">
        <v>960.4</v>
      </c>
      <c r="EG2685" s="2247">
        <v>4737.3</v>
      </c>
      <c r="EH2685" s="4577"/>
      <c r="EI2685" s="1196"/>
      <c r="EJ2685" s="1212" t="s">
        <v>341</v>
      </c>
      <c r="EK2685" s="2245">
        <v>0</v>
      </c>
      <c r="EL2685" s="2245">
        <v>43.3</v>
      </c>
      <c r="EM2685" s="2245">
        <v>7619</v>
      </c>
      <c r="EN2685" s="2245">
        <v>0</v>
      </c>
      <c r="EO2685" s="2245">
        <v>0</v>
      </c>
      <c r="EP2685" s="2246">
        <v>7662.3</v>
      </c>
      <c r="EQ2685" s="2245">
        <v>19980.099999999999</v>
      </c>
      <c r="ER2685" s="2247">
        <v>27642.399999999998</v>
      </c>
    </row>
    <row r="2686" spans="1:148" ht="10.35" customHeight="1">
      <c r="A2686" s="4575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9">
        <f t="shared" si="1277"/>
        <v>1359.7</v>
      </c>
      <c r="P2686" s="4576"/>
      <c r="Q2686" s="4577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8">
        <v>500.3</v>
      </c>
      <c r="AB2686" s="4577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8">
        <v>47.4</v>
      </c>
      <c r="AM2686" s="4577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8">
        <v>537.9</v>
      </c>
      <c r="AX2686" s="4577"/>
      <c r="AY2686" s="1196"/>
      <c r="AZ2686" s="1212" t="s">
        <v>340</v>
      </c>
      <c r="BA2686" s="2245">
        <v>1</v>
      </c>
      <c r="BB2686" s="2245">
        <v>0.4</v>
      </c>
      <c r="BC2686" s="2245">
        <v>0</v>
      </c>
      <c r="BD2686" s="2245">
        <v>0</v>
      </c>
      <c r="BE2686" s="2245">
        <v>0</v>
      </c>
      <c r="BF2686" s="2246">
        <v>1.4</v>
      </c>
      <c r="BG2686" s="2245">
        <v>0</v>
      </c>
      <c r="BH2686" s="2247">
        <v>1.4</v>
      </c>
      <c r="BI2686" s="4577"/>
      <c r="BJ2686" s="1196"/>
      <c r="BK2686" s="1212" t="s">
        <v>340</v>
      </c>
      <c r="BL2686" s="2245">
        <v>0</v>
      </c>
      <c r="BM2686" s="2245">
        <v>9.3000000000000007</v>
      </c>
      <c r="BN2686" s="2245">
        <v>1.1000000000000014</v>
      </c>
      <c r="BO2686" s="2245">
        <v>0</v>
      </c>
      <c r="BP2686" s="2245">
        <v>0</v>
      </c>
      <c r="BQ2686" s="2246">
        <v>10.400000000000002</v>
      </c>
      <c r="BR2686" s="2245">
        <v>0</v>
      </c>
      <c r="BS2686" s="2247">
        <v>10.400000000000002</v>
      </c>
      <c r="BT2686" s="4577"/>
      <c r="BU2686" s="1196"/>
      <c r="BV2686" s="1212" t="s">
        <v>340</v>
      </c>
      <c r="BW2686" s="2245">
        <v>514.1</v>
      </c>
      <c r="BX2686" s="2245">
        <v>2.2999999999999998</v>
      </c>
      <c r="BY2686" s="2245">
        <v>13.5</v>
      </c>
      <c r="BZ2686" s="2245">
        <v>0</v>
      </c>
      <c r="CA2686" s="2245">
        <v>0</v>
      </c>
      <c r="CB2686" s="2246">
        <v>529.9</v>
      </c>
      <c r="CC2686" s="2245">
        <v>0</v>
      </c>
      <c r="CD2686" s="2247">
        <v>529.9</v>
      </c>
      <c r="CE2686" s="4577"/>
      <c r="CF2686" s="1196"/>
      <c r="CG2686" s="1212" t="s">
        <v>340</v>
      </c>
      <c r="CH2686" s="2245">
        <v>1</v>
      </c>
      <c r="CI2686" s="2245">
        <v>0</v>
      </c>
      <c r="CJ2686" s="2245">
        <v>0.6</v>
      </c>
      <c r="CK2686" s="2245">
        <v>0</v>
      </c>
      <c r="CL2686" s="2245">
        <v>0</v>
      </c>
      <c r="CM2686" s="2246">
        <v>1.6</v>
      </c>
      <c r="CN2686" s="2245">
        <v>0</v>
      </c>
      <c r="CO2686" s="2247">
        <v>1.6</v>
      </c>
      <c r="CP2686" s="4577"/>
      <c r="CQ2686" s="1196"/>
      <c r="CR2686" s="1212" t="s">
        <v>340</v>
      </c>
      <c r="CS2686" s="2245">
        <v>0</v>
      </c>
      <c r="CT2686" s="2245">
        <v>0</v>
      </c>
      <c r="CU2686" s="2245">
        <v>0.4</v>
      </c>
      <c r="CV2686" s="2245">
        <v>0</v>
      </c>
      <c r="CW2686" s="2245">
        <v>0</v>
      </c>
      <c r="CX2686" s="2246">
        <v>0.4</v>
      </c>
      <c r="CY2686" s="2245">
        <v>0</v>
      </c>
      <c r="CZ2686" s="2247">
        <v>0.4</v>
      </c>
      <c r="DA2686" s="4577"/>
      <c r="DB2686" s="1196"/>
      <c r="DC2686" s="1212" t="s">
        <v>340</v>
      </c>
      <c r="DD2686" s="2245">
        <v>515.1</v>
      </c>
      <c r="DE2686" s="2245">
        <v>262</v>
      </c>
      <c r="DF2686" s="2245">
        <v>0.1</v>
      </c>
      <c r="DG2686" s="2245">
        <v>0</v>
      </c>
      <c r="DH2686" s="2245">
        <v>0</v>
      </c>
      <c r="DI2686" s="2246">
        <v>777.2</v>
      </c>
      <c r="DJ2686" s="2245">
        <v>0</v>
      </c>
      <c r="DK2686" s="2247">
        <v>777.2</v>
      </c>
      <c r="DL2686" s="4577"/>
      <c r="DM2686" s="1196"/>
      <c r="DN2686" s="1212" t="s">
        <v>340</v>
      </c>
      <c r="DO2686" s="2245">
        <v>0</v>
      </c>
      <c r="DP2686" s="2245">
        <v>105.9</v>
      </c>
      <c r="DQ2686" s="2245">
        <v>1.2</v>
      </c>
      <c r="DR2686" s="2245">
        <v>0</v>
      </c>
      <c r="DS2686" s="2245">
        <v>0</v>
      </c>
      <c r="DT2686" s="2246">
        <v>107.1</v>
      </c>
      <c r="DU2686" s="2245">
        <v>0</v>
      </c>
      <c r="DV2686" s="2247">
        <v>107.1</v>
      </c>
      <c r="DW2686" s="4577"/>
      <c r="DX2686" s="1196"/>
      <c r="DY2686" s="1212" t="s">
        <v>340</v>
      </c>
      <c r="DZ2686" s="2245">
        <v>0</v>
      </c>
      <c r="EA2686" s="2245">
        <v>158.5</v>
      </c>
      <c r="EB2686" s="2245">
        <v>0.29999999999999716</v>
      </c>
      <c r="EC2686" s="2245">
        <v>0</v>
      </c>
      <c r="ED2686" s="2245">
        <v>0</v>
      </c>
      <c r="EE2686" s="2246">
        <v>158.80000000000001</v>
      </c>
      <c r="EF2686" s="2245">
        <v>0</v>
      </c>
      <c r="EG2686" s="2247">
        <v>158.80000000000001</v>
      </c>
      <c r="EH2686" s="4577"/>
      <c r="EI2686" s="1196"/>
      <c r="EJ2686" s="1212" t="s">
        <v>340</v>
      </c>
      <c r="EK2686" s="2245">
        <v>556.80000000000007</v>
      </c>
      <c r="EL2686" s="2245">
        <v>2.1</v>
      </c>
      <c r="EM2686" s="2245">
        <v>0.8</v>
      </c>
      <c r="EN2686" s="2245">
        <v>0</v>
      </c>
      <c r="EO2686" s="2245">
        <v>0</v>
      </c>
      <c r="EP2686" s="2246">
        <v>559.70000000000005</v>
      </c>
      <c r="EQ2686" s="2245">
        <v>800</v>
      </c>
      <c r="ER2686" s="2247">
        <v>1359.7</v>
      </c>
    </row>
    <row r="2687" spans="1:148" ht="10.35" customHeight="1">
      <c r="A2687" s="4575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9">
        <f t="shared" si="1277"/>
        <v>41318</v>
      </c>
      <c r="P2687" s="4576"/>
      <c r="Q2687" s="4577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8">
        <v>33043.5</v>
      </c>
      <c r="AB2687" s="4577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8">
        <v>25273.1</v>
      </c>
      <c r="AM2687" s="4577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8">
        <v>26831.300000000003</v>
      </c>
      <c r="AX2687" s="4577"/>
      <c r="AY2687" s="1196"/>
      <c r="AZ2687" s="1212" t="s">
        <v>339</v>
      </c>
      <c r="BA2687" s="2245">
        <v>0</v>
      </c>
      <c r="BB2687" s="2245">
        <v>200</v>
      </c>
      <c r="BC2687" s="2245">
        <v>14012.699999999999</v>
      </c>
      <c r="BD2687" s="2245">
        <v>7270.7</v>
      </c>
      <c r="BE2687" s="2245">
        <v>0</v>
      </c>
      <c r="BF2687" s="2246">
        <v>21483.399999999998</v>
      </c>
      <c r="BG2687" s="2245">
        <v>6260.7999999999993</v>
      </c>
      <c r="BH2687" s="2247">
        <v>27744.199999999997</v>
      </c>
      <c r="BI2687" s="4577"/>
      <c r="BJ2687" s="1196"/>
      <c r="BK2687" s="1212" t="s">
        <v>339</v>
      </c>
      <c r="BL2687" s="2245">
        <v>0</v>
      </c>
      <c r="BM2687" s="2245">
        <v>200</v>
      </c>
      <c r="BN2687" s="2245">
        <v>13772.4</v>
      </c>
      <c r="BO2687" s="2245">
        <v>7340.3</v>
      </c>
      <c r="BP2687" s="2245">
        <v>0</v>
      </c>
      <c r="BQ2687" s="2246">
        <v>21312.7</v>
      </c>
      <c r="BR2687" s="2245">
        <v>6384.5</v>
      </c>
      <c r="BS2687" s="2247">
        <v>27697.200000000001</v>
      </c>
      <c r="BT2687" s="4577"/>
      <c r="BU2687" s="1196"/>
      <c r="BV2687" s="1212" t="s">
        <v>339</v>
      </c>
      <c r="BW2687" s="2245">
        <v>0</v>
      </c>
      <c r="BX2687" s="2245">
        <v>230</v>
      </c>
      <c r="BY2687" s="2245">
        <v>16586.599999999999</v>
      </c>
      <c r="BZ2687" s="2245">
        <v>11566.3</v>
      </c>
      <c r="CA2687" s="2245">
        <v>0</v>
      </c>
      <c r="CB2687" s="2246">
        <v>28382.899999999998</v>
      </c>
      <c r="CC2687" s="2245">
        <v>9935.5</v>
      </c>
      <c r="CD2687" s="2247">
        <v>38318.399999999994</v>
      </c>
      <c r="CE2687" s="4577"/>
      <c r="CF2687" s="1196"/>
      <c r="CG2687" s="1212" t="s">
        <v>339</v>
      </c>
      <c r="CH2687" s="2245">
        <v>0</v>
      </c>
      <c r="CI2687" s="2245">
        <v>280</v>
      </c>
      <c r="CJ2687" s="2245">
        <v>12433.4</v>
      </c>
      <c r="CK2687" s="2245">
        <v>6195.8</v>
      </c>
      <c r="CL2687" s="2245">
        <v>0</v>
      </c>
      <c r="CM2687" s="2246">
        <v>18909.2</v>
      </c>
      <c r="CN2687" s="2245">
        <v>7129.9</v>
      </c>
      <c r="CO2687" s="2247">
        <v>26039.1</v>
      </c>
      <c r="CP2687" s="4577"/>
      <c r="CQ2687" s="1196"/>
      <c r="CR2687" s="1212" t="s">
        <v>339</v>
      </c>
      <c r="CS2687" s="2245">
        <v>0</v>
      </c>
      <c r="CT2687" s="2245">
        <v>280</v>
      </c>
      <c r="CU2687" s="2245">
        <v>12736.7</v>
      </c>
      <c r="CV2687" s="2245">
        <v>7120.3</v>
      </c>
      <c r="CW2687" s="2245">
        <v>0</v>
      </c>
      <c r="CX2687" s="2246">
        <v>20137</v>
      </c>
      <c r="CY2687" s="2245">
        <v>6959.2</v>
      </c>
      <c r="CZ2687" s="2247">
        <v>27096.2</v>
      </c>
      <c r="DA2687" s="4577"/>
      <c r="DB2687" s="1196"/>
      <c r="DC2687" s="1212" t="s">
        <v>339</v>
      </c>
      <c r="DD2687" s="2245">
        <v>0</v>
      </c>
      <c r="DE2687" s="2245">
        <v>580</v>
      </c>
      <c r="DF2687" s="2245">
        <v>13406.9</v>
      </c>
      <c r="DG2687" s="2245">
        <v>7170.3</v>
      </c>
      <c r="DH2687" s="2245">
        <v>0</v>
      </c>
      <c r="DI2687" s="2246">
        <v>21157.200000000001</v>
      </c>
      <c r="DJ2687" s="2245">
        <v>7471.1</v>
      </c>
      <c r="DK2687" s="2247">
        <v>28628.3</v>
      </c>
      <c r="DL2687" s="4577"/>
      <c r="DM2687" s="1196"/>
      <c r="DN2687" s="1212" t="s">
        <v>339</v>
      </c>
      <c r="DO2687" s="2245">
        <v>0</v>
      </c>
      <c r="DP2687" s="2245">
        <v>180</v>
      </c>
      <c r="DQ2687" s="2245">
        <v>13487</v>
      </c>
      <c r="DR2687" s="2245">
        <v>8393.2000000000007</v>
      </c>
      <c r="DS2687" s="2245">
        <v>0</v>
      </c>
      <c r="DT2687" s="2246">
        <v>22060.2</v>
      </c>
      <c r="DU2687" s="2245">
        <v>7478.3</v>
      </c>
      <c r="DV2687" s="2247">
        <v>29538.5</v>
      </c>
      <c r="DW2687" s="4577"/>
      <c r="DX2687" s="1196"/>
      <c r="DY2687" s="1212" t="s">
        <v>339</v>
      </c>
      <c r="DZ2687" s="2245">
        <v>0</v>
      </c>
      <c r="EA2687" s="2245">
        <v>180</v>
      </c>
      <c r="EB2687" s="2245">
        <v>15547.1</v>
      </c>
      <c r="EC2687" s="2245">
        <v>12474.2</v>
      </c>
      <c r="ED2687" s="2245">
        <v>0</v>
      </c>
      <c r="EE2687" s="2246">
        <v>28201.300000000003</v>
      </c>
      <c r="EF2687" s="2245">
        <v>7446</v>
      </c>
      <c r="EG2687" s="2247">
        <v>35647.300000000003</v>
      </c>
      <c r="EH2687" s="4577"/>
      <c r="EI2687" s="1196"/>
      <c r="EJ2687" s="1212" t="s">
        <v>339</v>
      </c>
      <c r="EK2687" s="2245">
        <v>0</v>
      </c>
      <c r="EL2687" s="2245">
        <v>232.5</v>
      </c>
      <c r="EM2687" s="2245">
        <v>14107.7</v>
      </c>
      <c r="EN2687" s="2245">
        <v>15693.9</v>
      </c>
      <c r="EO2687" s="2245">
        <v>0</v>
      </c>
      <c r="EP2687" s="2246">
        <v>30034.1</v>
      </c>
      <c r="EQ2687" s="2245">
        <v>11283.9</v>
      </c>
      <c r="ER2687" s="2247">
        <v>41318</v>
      </c>
    </row>
    <row r="2688" spans="1:148" ht="10.35" customHeight="1">
      <c r="A2688" s="4575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9">
        <f t="shared" si="1277"/>
        <v>0</v>
      </c>
      <c r="P2688" s="4576"/>
      <c r="Q2688" s="4577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8">
        <v>0</v>
      </c>
      <c r="AB2688" s="4577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8">
        <v>0</v>
      </c>
      <c r="AM2688" s="4577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8">
        <v>0</v>
      </c>
      <c r="AX2688" s="4577"/>
      <c r="AY2688" s="1196"/>
      <c r="AZ2688" s="1212" t="s">
        <v>338</v>
      </c>
      <c r="BA2688" s="2245">
        <v>0</v>
      </c>
      <c r="BB2688" s="2245">
        <v>0</v>
      </c>
      <c r="BC2688" s="2245">
        <v>0</v>
      </c>
      <c r="BD2688" s="2245">
        <v>0</v>
      </c>
      <c r="BE2688" s="2245">
        <v>0</v>
      </c>
      <c r="BF2688" s="2246">
        <v>0</v>
      </c>
      <c r="BG2688" s="2245">
        <v>0</v>
      </c>
      <c r="BH2688" s="2247">
        <v>0</v>
      </c>
      <c r="BI2688" s="4577"/>
      <c r="BJ2688" s="1196"/>
      <c r="BK2688" s="1212" t="s">
        <v>338</v>
      </c>
      <c r="BL2688" s="2245">
        <v>0</v>
      </c>
      <c r="BM2688" s="2245">
        <v>0</v>
      </c>
      <c r="BN2688" s="2245">
        <v>0</v>
      </c>
      <c r="BO2688" s="2245">
        <v>0</v>
      </c>
      <c r="BP2688" s="2245">
        <v>0</v>
      </c>
      <c r="BQ2688" s="2246">
        <v>0</v>
      </c>
      <c r="BR2688" s="2245">
        <v>0</v>
      </c>
      <c r="BS2688" s="2247">
        <v>0</v>
      </c>
      <c r="BT2688" s="4577"/>
      <c r="BU2688" s="1196"/>
      <c r="BV2688" s="1212" t="s">
        <v>338</v>
      </c>
      <c r="BW2688" s="2245">
        <v>0</v>
      </c>
      <c r="BX2688" s="2245">
        <v>0</v>
      </c>
      <c r="BY2688" s="2245">
        <v>0</v>
      </c>
      <c r="BZ2688" s="2245">
        <v>0</v>
      </c>
      <c r="CA2688" s="2245">
        <v>0</v>
      </c>
      <c r="CB2688" s="2246">
        <v>0</v>
      </c>
      <c r="CC2688" s="2245">
        <v>0</v>
      </c>
      <c r="CD2688" s="2247">
        <v>0</v>
      </c>
      <c r="CE2688" s="4577"/>
      <c r="CF2688" s="1196"/>
      <c r="CG2688" s="1212" t="s">
        <v>338</v>
      </c>
      <c r="CH2688" s="2245">
        <v>0</v>
      </c>
      <c r="CI2688" s="2245">
        <v>0</v>
      </c>
      <c r="CJ2688" s="2245">
        <v>0</v>
      </c>
      <c r="CK2688" s="2245">
        <v>0</v>
      </c>
      <c r="CL2688" s="2245">
        <v>0</v>
      </c>
      <c r="CM2688" s="2246">
        <v>0</v>
      </c>
      <c r="CN2688" s="2245">
        <v>0</v>
      </c>
      <c r="CO2688" s="2247">
        <v>0</v>
      </c>
      <c r="CP2688" s="4577"/>
      <c r="CQ2688" s="1196"/>
      <c r="CR2688" s="1212" t="s">
        <v>338</v>
      </c>
      <c r="CS2688" s="2245">
        <v>0</v>
      </c>
      <c r="CT2688" s="2245">
        <v>0</v>
      </c>
      <c r="CU2688" s="2245">
        <v>0</v>
      </c>
      <c r="CV2688" s="2245">
        <v>0</v>
      </c>
      <c r="CW2688" s="2245">
        <v>0</v>
      </c>
      <c r="CX2688" s="2246">
        <v>0</v>
      </c>
      <c r="CY2688" s="2245">
        <v>0</v>
      </c>
      <c r="CZ2688" s="2247">
        <v>0</v>
      </c>
      <c r="DA2688" s="4577"/>
      <c r="DB2688" s="1196"/>
      <c r="DC2688" s="1212" t="s">
        <v>338</v>
      </c>
      <c r="DD2688" s="2245">
        <v>0</v>
      </c>
      <c r="DE2688" s="2245">
        <v>0</v>
      </c>
      <c r="DF2688" s="2245">
        <v>0</v>
      </c>
      <c r="DG2688" s="2245">
        <v>0</v>
      </c>
      <c r="DH2688" s="2245">
        <v>0</v>
      </c>
      <c r="DI2688" s="2246">
        <v>0</v>
      </c>
      <c r="DJ2688" s="2245">
        <v>0</v>
      </c>
      <c r="DK2688" s="2247">
        <v>0</v>
      </c>
      <c r="DL2688" s="4577"/>
      <c r="DM2688" s="1196"/>
      <c r="DN2688" s="1212" t="s">
        <v>338</v>
      </c>
      <c r="DO2688" s="2245">
        <v>0</v>
      </c>
      <c r="DP2688" s="2245">
        <v>0</v>
      </c>
      <c r="DQ2688" s="2245">
        <v>0</v>
      </c>
      <c r="DR2688" s="2245">
        <v>0</v>
      </c>
      <c r="DS2688" s="2245">
        <v>0</v>
      </c>
      <c r="DT2688" s="2246">
        <v>0</v>
      </c>
      <c r="DU2688" s="2245">
        <v>0</v>
      </c>
      <c r="DV2688" s="2247">
        <v>0</v>
      </c>
      <c r="DW2688" s="4577"/>
      <c r="DX2688" s="1196"/>
      <c r="DY2688" s="1212" t="s">
        <v>338</v>
      </c>
      <c r="DZ2688" s="2245">
        <v>0</v>
      </c>
      <c r="EA2688" s="2245">
        <v>0</v>
      </c>
      <c r="EB2688" s="2245">
        <v>0</v>
      </c>
      <c r="EC2688" s="2245">
        <v>0</v>
      </c>
      <c r="ED2688" s="2245">
        <v>0</v>
      </c>
      <c r="EE2688" s="2246">
        <v>0</v>
      </c>
      <c r="EF2688" s="2245">
        <v>0</v>
      </c>
      <c r="EG2688" s="2247">
        <v>0</v>
      </c>
      <c r="EH2688" s="4577"/>
      <c r="EI2688" s="1196"/>
      <c r="EJ2688" s="1212" t="s">
        <v>338</v>
      </c>
      <c r="EK2688" s="2245">
        <v>0</v>
      </c>
      <c r="EL2688" s="2245">
        <v>0</v>
      </c>
      <c r="EM2688" s="2245">
        <v>0</v>
      </c>
      <c r="EN2688" s="2245">
        <v>0</v>
      </c>
      <c r="EO2688" s="2245">
        <v>0</v>
      </c>
      <c r="EP2688" s="2246">
        <v>0</v>
      </c>
      <c r="EQ2688" s="2245">
        <v>0</v>
      </c>
      <c r="ER2688" s="2247">
        <v>0</v>
      </c>
    </row>
    <row r="2689" spans="1:148" ht="10.35" customHeight="1">
      <c r="A2689" s="4575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9">
        <f t="shared" si="1277"/>
        <v>3635.5</v>
      </c>
      <c r="P2689" s="4576"/>
      <c r="Q2689" s="4577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8">
        <v>122</v>
      </c>
      <c r="AB2689" s="4577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8">
        <v>475.3</v>
      </c>
      <c r="AM2689" s="4577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8">
        <v>2915.3</v>
      </c>
      <c r="AX2689" s="4577"/>
      <c r="AY2689" s="1196"/>
      <c r="AZ2689" s="1212" t="s">
        <v>1257</v>
      </c>
      <c r="BA2689" s="2245">
        <v>0</v>
      </c>
      <c r="BB2689" s="2245">
        <v>213.7</v>
      </c>
      <c r="BC2689" s="2245">
        <v>0</v>
      </c>
      <c r="BD2689" s="2245">
        <v>0</v>
      </c>
      <c r="BE2689" s="2245">
        <v>0</v>
      </c>
      <c r="BF2689" s="2246">
        <v>213.7</v>
      </c>
      <c r="BG2689" s="2245">
        <v>2062.4</v>
      </c>
      <c r="BH2689" s="2247">
        <v>2276.1</v>
      </c>
      <c r="BI2689" s="4577"/>
      <c r="BJ2689" s="1196"/>
      <c r="BK2689" s="1212" t="s">
        <v>1257</v>
      </c>
      <c r="BL2689" s="2245">
        <v>0</v>
      </c>
      <c r="BM2689" s="2245">
        <v>189.3</v>
      </c>
      <c r="BN2689" s="2245">
        <v>0</v>
      </c>
      <c r="BO2689" s="2245">
        <v>0</v>
      </c>
      <c r="BP2689" s="2245">
        <v>0</v>
      </c>
      <c r="BQ2689" s="2246">
        <v>189.3</v>
      </c>
      <c r="BR2689" s="2245">
        <v>1033.0999999999999</v>
      </c>
      <c r="BS2689" s="2247">
        <v>1222.3999999999999</v>
      </c>
      <c r="BT2689" s="4577"/>
      <c r="BU2689" s="1196"/>
      <c r="BV2689" s="1212" t="s">
        <v>1257</v>
      </c>
      <c r="BW2689" s="2245">
        <v>0</v>
      </c>
      <c r="BX2689" s="2245">
        <v>0</v>
      </c>
      <c r="BY2689" s="2245">
        <v>6.7</v>
      </c>
      <c r="BZ2689" s="2245">
        <v>0</v>
      </c>
      <c r="CA2689" s="2245">
        <v>0</v>
      </c>
      <c r="CB2689" s="2246">
        <v>6.7</v>
      </c>
      <c r="CC2689" s="2245">
        <v>1491.8</v>
      </c>
      <c r="CD2689" s="2247">
        <v>1498.5</v>
      </c>
      <c r="CE2689" s="4577"/>
      <c r="CF2689" s="1196"/>
      <c r="CG2689" s="1212" t="s">
        <v>1257</v>
      </c>
      <c r="CH2689" s="2245">
        <v>0</v>
      </c>
      <c r="CI2689" s="2245">
        <v>0</v>
      </c>
      <c r="CJ2689" s="2245">
        <v>0</v>
      </c>
      <c r="CK2689" s="2245">
        <v>0</v>
      </c>
      <c r="CL2689" s="2245">
        <v>0</v>
      </c>
      <c r="CM2689" s="2246">
        <v>0</v>
      </c>
      <c r="CN2689" s="2245">
        <v>1554.2</v>
      </c>
      <c r="CO2689" s="2247">
        <v>1554.2</v>
      </c>
      <c r="CP2689" s="4577"/>
      <c r="CQ2689" s="1196"/>
      <c r="CR2689" s="1212" t="s">
        <v>1257</v>
      </c>
      <c r="CS2689" s="2245">
        <v>0</v>
      </c>
      <c r="CT2689" s="2245">
        <v>0</v>
      </c>
      <c r="CU2689" s="2245">
        <v>0</v>
      </c>
      <c r="CV2689" s="2245">
        <v>0</v>
      </c>
      <c r="CW2689" s="2245">
        <v>0</v>
      </c>
      <c r="CX2689" s="2246">
        <v>0</v>
      </c>
      <c r="CY2689" s="2245">
        <v>1554.2</v>
      </c>
      <c r="CZ2689" s="2247">
        <v>1554.2</v>
      </c>
      <c r="DA2689" s="4577"/>
      <c r="DB2689" s="1196"/>
      <c r="DC2689" s="1212" t="s">
        <v>1257</v>
      </c>
      <c r="DD2689" s="2245">
        <v>0</v>
      </c>
      <c r="DE2689" s="2245">
        <v>0</v>
      </c>
      <c r="DF2689" s="2245">
        <v>0</v>
      </c>
      <c r="DG2689" s="2245">
        <v>0</v>
      </c>
      <c r="DH2689" s="2245">
        <v>0</v>
      </c>
      <c r="DI2689" s="2246">
        <v>0</v>
      </c>
      <c r="DJ2689" s="2245">
        <v>1070.0999999999999</v>
      </c>
      <c r="DK2689" s="2247">
        <v>1070.0999999999999</v>
      </c>
      <c r="DL2689" s="4577"/>
      <c r="DM2689" s="1196"/>
      <c r="DN2689" s="1212" t="s">
        <v>1257</v>
      </c>
      <c r="DO2689" s="2245">
        <v>0</v>
      </c>
      <c r="DP2689" s="2245">
        <v>0</v>
      </c>
      <c r="DQ2689" s="2245">
        <v>0</v>
      </c>
      <c r="DR2689" s="2245">
        <v>0</v>
      </c>
      <c r="DS2689" s="2245">
        <v>0</v>
      </c>
      <c r="DT2689" s="2246">
        <v>0</v>
      </c>
      <c r="DU2689" s="2245">
        <v>2064.3000000000002</v>
      </c>
      <c r="DV2689" s="2247">
        <v>2064.3000000000002</v>
      </c>
      <c r="DW2689" s="4577"/>
      <c r="DX2689" s="1196"/>
      <c r="DY2689" s="1212" t="s">
        <v>1257</v>
      </c>
      <c r="DZ2689" s="2245">
        <v>61.6</v>
      </c>
      <c r="EA2689" s="2245">
        <v>0</v>
      </c>
      <c r="EB2689" s="2245">
        <v>0</v>
      </c>
      <c r="EC2689" s="2245">
        <v>0</v>
      </c>
      <c r="ED2689" s="2245">
        <v>0</v>
      </c>
      <c r="EE2689" s="2246">
        <v>61.6</v>
      </c>
      <c r="EF2689" s="2245">
        <v>2427</v>
      </c>
      <c r="EG2689" s="2247">
        <v>2488.6</v>
      </c>
      <c r="EH2689" s="4577"/>
      <c r="EI2689" s="1196"/>
      <c r="EJ2689" s="1212" t="s">
        <v>1257</v>
      </c>
      <c r="EK2689" s="2245">
        <v>0</v>
      </c>
      <c r="EL2689" s="2245">
        <v>0</v>
      </c>
      <c r="EM2689" s="2245">
        <v>1659.1</v>
      </c>
      <c r="EN2689" s="2245">
        <v>0</v>
      </c>
      <c r="EO2689" s="2245">
        <v>0</v>
      </c>
      <c r="EP2689" s="2246">
        <v>1659.1</v>
      </c>
      <c r="EQ2689" s="2245">
        <v>1976.4</v>
      </c>
      <c r="ER2689" s="2247">
        <v>3635.5</v>
      </c>
    </row>
    <row r="2690" spans="1:148" ht="10.35" customHeight="1">
      <c r="A2690" s="4575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9">
        <f t="shared" si="1277"/>
        <v>367718.40000000002</v>
      </c>
      <c r="P2690" s="4576"/>
      <c r="Q2690" s="4577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5">
        <v>101396.40000000001</v>
      </c>
      <c r="AB2690" s="4577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5">
        <v>104186.2</v>
      </c>
      <c r="AM2690" s="4577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5">
        <v>150085.20000000001</v>
      </c>
      <c r="AX2690" s="4577"/>
      <c r="AY2690" s="1211" t="s">
        <v>336</v>
      </c>
      <c r="AZ2690" s="432" t="s">
        <v>335</v>
      </c>
      <c r="BA2690" s="4618">
        <v>215893.5</v>
      </c>
      <c r="BB2690" s="4618">
        <v>372.5</v>
      </c>
      <c r="BC2690" s="4618">
        <v>1.4</v>
      </c>
      <c r="BD2690" s="4618">
        <v>27744.199999999997</v>
      </c>
      <c r="BE2690" s="4618">
        <v>0</v>
      </c>
      <c r="BF2690" s="4618">
        <v>244011.59999999998</v>
      </c>
      <c r="BG2690" s="4618">
        <v>2276.1</v>
      </c>
      <c r="BH2690" s="4619">
        <v>246287.69999999998</v>
      </c>
      <c r="BI2690" s="4577"/>
      <c r="BJ2690" s="1211" t="s">
        <v>336</v>
      </c>
      <c r="BK2690" s="432" t="s">
        <v>335</v>
      </c>
      <c r="BL2690" s="4618">
        <v>251729.30000000002</v>
      </c>
      <c r="BM2690" s="4618">
        <v>1120.3999999999999</v>
      </c>
      <c r="BN2690" s="4618">
        <v>10.400000000000002</v>
      </c>
      <c r="BO2690" s="4618">
        <v>27697.200000000001</v>
      </c>
      <c r="BP2690" s="4618">
        <v>0</v>
      </c>
      <c r="BQ2690" s="4618">
        <v>280557.3</v>
      </c>
      <c r="BR2690" s="4618">
        <v>1222.3999999999999</v>
      </c>
      <c r="BS2690" s="4619">
        <v>281779.7</v>
      </c>
      <c r="BT2690" s="4577"/>
      <c r="BU2690" s="1211" t="s">
        <v>336</v>
      </c>
      <c r="BV2690" s="432" t="s">
        <v>335</v>
      </c>
      <c r="BW2690" s="4618">
        <v>305111.59999999998</v>
      </c>
      <c r="BX2690" s="4618">
        <v>655</v>
      </c>
      <c r="BY2690" s="4618">
        <v>529.9</v>
      </c>
      <c r="BZ2690" s="4618">
        <v>38318.399999999994</v>
      </c>
      <c r="CA2690" s="4618">
        <v>0</v>
      </c>
      <c r="CB2690" s="4618">
        <v>344614.9</v>
      </c>
      <c r="CC2690" s="4618">
        <v>1498.5</v>
      </c>
      <c r="CD2690" s="4619">
        <v>346113.4</v>
      </c>
      <c r="CE2690" s="4577"/>
      <c r="CF2690" s="1211" t="s">
        <v>336</v>
      </c>
      <c r="CG2690" s="432" t="s">
        <v>335</v>
      </c>
      <c r="CH2690" s="4618">
        <v>173497.7</v>
      </c>
      <c r="CI2690" s="4618">
        <v>6320.7</v>
      </c>
      <c r="CJ2690" s="4618">
        <v>1.6</v>
      </c>
      <c r="CK2690" s="4618">
        <v>26039.1</v>
      </c>
      <c r="CL2690" s="4618">
        <v>0</v>
      </c>
      <c r="CM2690" s="4618">
        <v>205859.1</v>
      </c>
      <c r="CN2690" s="4618">
        <v>1554.2</v>
      </c>
      <c r="CO2690" s="4619">
        <v>207413.3</v>
      </c>
      <c r="CP2690" s="4577"/>
      <c r="CQ2690" s="1211" t="s">
        <v>336</v>
      </c>
      <c r="CR2690" s="432" t="s">
        <v>335</v>
      </c>
      <c r="CS2690" s="4618">
        <v>196246.1</v>
      </c>
      <c r="CT2690" s="4618">
        <v>2807.9</v>
      </c>
      <c r="CU2690" s="4618">
        <v>0.4</v>
      </c>
      <c r="CV2690" s="4618">
        <v>27096.2</v>
      </c>
      <c r="CW2690" s="4618">
        <v>0</v>
      </c>
      <c r="CX2690" s="4618">
        <v>226150.6</v>
      </c>
      <c r="CY2690" s="4618">
        <v>1554.2</v>
      </c>
      <c r="CZ2690" s="4619">
        <v>227704.8</v>
      </c>
      <c r="DA2690" s="4577"/>
      <c r="DB2690" s="1211" t="s">
        <v>336</v>
      </c>
      <c r="DC2690" s="432" t="s">
        <v>335</v>
      </c>
      <c r="DD2690" s="4618">
        <v>190186.1</v>
      </c>
      <c r="DE2690" s="4618">
        <v>5047.8</v>
      </c>
      <c r="DF2690" s="4618">
        <v>777.2</v>
      </c>
      <c r="DG2690" s="4618">
        <v>28628.3</v>
      </c>
      <c r="DH2690" s="4618">
        <v>0</v>
      </c>
      <c r="DI2690" s="4618">
        <v>224639.4</v>
      </c>
      <c r="DJ2690" s="4618">
        <v>1070.0999999999999</v>
      </c>
      <c r="DK2690" s="4619">
        <v>225709.5</v>
      </c>
      <c r="DL2690" s="4577"/>
      <c r="DM2690" s="1211" t="s">
        <v>336</v>
      </c>
      <c r="DN2690" s="432" t="s">
        <v>335</v>
      </c>
      <c r="DO2690" s="4618">
        <v>162445.70000000001</v>
      </c>
      <c r="DP2690" s="4618">
        <v>6421.6</v>
      </c>
      <c r="DQ2690" s="4618">
        <v>107.1</v>
      </c>
      <c r="DR2690" s="4618">
        <v>29538.5</v>
      </c>
      <c r="DS2690" s="4618">
        <v>0</v>
      </c>
      <c r="DT2690" s="4618">
        <v>198512.9</v>
      </c>
      <c r="DU2690" s="4618">
        <v>2064.3000000000002</v>
      </c>
      <c r="DV2690" s="4619">
        <v>200577.2</v>
      </c>
      <c r="DW2690" s="4577"/>
      <c r="DX2690" s="1211" t="s">
        <v>336</v>
      </c>
      <c r="DY2690" s="432" t="s">
        <v>335</v>
      </c>
      <c r="DZ2690" s="4618">
        <v>143287.79999999999</v>
      </c>
      <c r="EA2690" s="4618">
        <v>4737.3</v>
      </c>
      <c r="EB2690" s="4618">
        <v>158.80000000000001</v>
      </c>
      <c r="EC2690" s="4618">
        <v>35647.300000000003</v>
      </c>
      <c r="ED2690" s="4618">
        <v>0</v>
      </c>
      <c r="EE2690" s="4618">
        <v>183831.19999999995</v>
      </c>
      <c r="EF2690" s="4618">
        <v>2488.6</v>
      </c>
      <c r="EG2690" s="4619">
        <v>186319.79999999996</v>
      </c>
      <c r="EH2690" s="4577"/>
      <c r="EI2690" s="1211" t="s">
        <v>336</v>
      </c>
      <c r="EJ2690" s="432" t="s">
        <v>335</v>
      </c>
      <c r="EK2690" s="4618">
        <v>293762.8</v>
      </c>
      <c r="EL2690" s="4618">
        <v>27642.399999999998</v>
      </c>
      <c r="EM2690" s="4618">
        <v>1359.7</v>
      </c>
      <c r="EN2690" s="4618">
        <v>41318</v>
      </c>
      <c r="EO2690" s="4618">
        <v>0</v>
      </c>
      <c r="EP2690" s="4618">
        <v>364082.9</v>
      </c>
      <c r="EQ2690" s="4618">
        <v>3635.5</v>
      </c>
      <c r="ER2690" s="4619">
        <v>367718.40000000002</v>
      </c>
    </row>
    <row r="2691" spans="1:148" ht="10.35" customHeight="1">
      <c r="A2691" s="4575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9">
        <f t="shared" si="1277"/>
        <v>0</v>
      </c>
      <c r="P2691" s="4576"/>
      <c r="Q2691" s="4577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5"/>
      <c r="AB2691" s="4577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5"/>
      <c r="AM2691" s="4577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5"/>
      <c r="AX2691" s="4577"/>
      <c r="AY2691" s="1211"/>
      <c r="AZ2691" s="432"/>
      <c r="BA2691" s="4618"/>
      <c r="BB2691" s="4618"/>
      <c r="BC2691" s="4618"/>
      <c r="BD2691" s="4618"/>
      <c r="BE2691" s="4618"/>
      <c r="BF2691" s="4618"/>
      <c r="BG2691" s="4618"/>
      <c r="BH2691" s="4619"/>
      <c r="BI2691" s="4577"/>
      <c r="BJ2691" s="1211"/>
      <c r="BK2691" s="432"/>
      <c r="BL2691" s="4618"/>
      <c r="BM2691" s="4618"/>
      <c r="BN2691" s="4618"/>
      <c r="BO2691" s="4618"/>
      <c r="BP2691" s="4618"/>
      <c r="BQ2691" s="4618"/>
      <c r="BR2691" s="4618"/>
      <c r="BS2691" s="4619"/>
      <c r="BT2691" s="4577"/>
      <c r="BU2691" s="1211"/>
      <c r="BV2691" s="432"/>
      <c r="BW2691" s="4618"/>
      <c r="BX2691" s="4618"/>
      <c r="BY2691" s="4618"/>
      <c r="BZ2691" s="4618"/>
      <c r="CA2691" s="4618"/>
      <c r="CB2691" s="4618"/>
      <c r="CC2691" s="4618"/>
      <c r="CD2691" s="4619"/>
      <c r="CE2691" s="4577"/>
      <c r="CF2691" s="1211"/>
      <c r="CG2691" s="432"/>
      <c r="CH2691" s="4618"/>
      <c r="CI2691" s="4618"/>
      <c r="CJ2691" s="4618"/>
      <c r="CK2691" s="4618"/>
      <c r="CL2691" s="4618"/>
      <c r="CM2691" s="4618"/>
      <c r="CN2691" s="4618"/>
      <c r="CO2691" s="4619"/>
      <c r="CP2691" s="4577"/>
      <c r="CQ2691" s="1211"/>
      <c r="CR2691" s="432"/>
      <c r="CS2691" s="4618"/>
      <c r="CT2691" s="4618"/>
      <c r="CU2691" s="4618"/>
      <c r="CV2691" s="4618"/>
      <c r="CW2691" s="4618"/>
      <c r="CX2691" s="4618"/>
      <c r="CY2691" s="4618"/>
      <c r="CZ2691" s="4619"/>
      <c r="DA2691" s="4577"/>
      <c r="DB2691" s="1211"/>
      <c r="DC2691" s="432"/>
      <c r="DD2691" s="4618"/>
      <c r="DE2691" s="4618"/>
      <c r="DF2691" s="4618"/>
      <c r="DG2691" s="4618"/>
      <c r="DH2691" s="4618"/>
      <c r="DI2691" s="4618"/>
      <c r="DJ2691" s="4618"/>
      <c r="DK2691" s="4619"/>
      <c r="DL2691" s="4577"/>
      <c r="DM2691" s="1211"/>
      <c r="DN2691" s="432"/>
      <c r="DO2691" s="4618"/>
      <c r="DP2691" s="4618"/>
      <c r="DQ2691" s="4618"/>
      <c r="DR2691" s="4618"/>
      <c r="DS2691" s="4618"/>
      <c r="DT2691" s="4618"/>
      <c r="DU2691" s="4618"/>
      <c r="DV2691" s="4619"/>
      <c r="DW2691" s="4577"/>
      <c r="DX2691" s="1211"/>
      <c r="DY2691" s="432"/>
      <c r="DZ2691" s="4618"/>
      <c r="EA2691" s="4618"/>
      <c r="EB2691" s="4618"/>
      <c r="EC2691" s="4618"/>
      <c r="ED2691" s="4618"/>
      <c r="EE2691" s="4618"/>
      <c r="EF2691" s="4618"/>
      <c r="EG2691" s="4619"/>
      <c r="EH2691" s="4577"/>
      <c r="EI2691" s="1211"/>
      <c r="EJ2691" s="432"/>
      <c r="EK2691" s="4618"/>
      <c r="EL2691" s="4618"/>
      <c r="EM2691" s="4618"/>
      <c r="EN2691" s="4618"/>
      <c r="EO2691" s="4618"/>
      <c r="EP2691" s="4618"/>
      <c r="EQ2691" s="4618"/>
      <c r="ER2691" s="4619"/>
    </row>
    <row r="2692" spans="1:148" ht="10.35" customHeight="1">
      <c r="A2692" s="4575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9">
        <f t="shared" si="1277"/>
        <v>837104.5</v>
      </c>
      <c r="P2692" s="4576"/>
      <c r="Q2692" s="4577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8">
        <v>496621.20000000007</v>
      </c>
      <c r="AB2692" s="4577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8">
        <v>455101</v>
      </c>
      <c r="AM2692" s="4577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8">
        <v>491603.6</v>
      </c>
      <c r="AX2692" s="4577"/>
      <c r="AY2692" s="1211" t="s">
        <v>334</v>
      </c>
      <c r="AZ2692" s="432" t="s">
        <v>333</v>
      </c>
      <c r="BA2692" s="4618">
        <v>103952.8</v>
      </c>
      <c r="BB2692" s="4618">
        <v>10923.7</v>
      </c>
      <c r="BC2692" s="4618">
        <v>40364.099999999991</v>
      </c>
      <c r="BD2692" s="4618">
        <v>306142.80000000005</v>
      </c>
      <c r="BE2692" s="4618">
        <v>6361.2</v>
      </c>
      <c r="BF2692" s="4618">
        <v>467744.60000000003</v>
      </c>
      <c r="BG2692" s="4618">
        <v>94791.8</v>
      </c>
      <c r="BH2692" s="4619">
        <v>562536.4</v>
      </c>
      <c r="BI2692" s="4577"/>
      <c r="BJ2692" s="1211" t="s">
        <v>334</v>
      </c>
      <c r="BK2692" s="432" t="s">
        <v>333</v>
      </c>
      <c r="BL2692" s="4618">
        <v>124901.70000000001</v>
      </c>
      <c r="BM2692" s="4618">
        <v>11702.919999999998</v>
      </c>
      <c r="BN2692" s="4618">
        <v>31050.1</v>
      </c>
      <c r="BO2692" s="4618">
        <v>321285.7</v>
      </c>
      <c r="BP2692" s="4618">
        <v>5803</v>
      </c>
      <c r="BQ2692" s="4618">
        <v>494743.42000000004</v>
      </c>
      <c r="BR2692" s="4618">
        <v>115156.80000000002</v>
      </c>
      <c r="BS2692" s="4619">
        <v>609900.22000000009</v>
      </c>
      <c r="BT2692" s="4577"/>
      <c r="BU2692" s="1211" t="s">
        <v>334</v>
      </c>
      <c r="BV2692" s="432" t="s">
        <v>333</v>
      </c>
      <c r="BW2692" s="4618">
        <v>159527.50000000003</v>
      </c>
      <c r="BX2692" s="4618">
        <v>13137.9</v>
      </c>
      <c r="BY2692" s="4618">
        <v>40509.799999999996</v>
      </c>
      <c r="BZ2692" s="4618">
        <v>439548.5</v>
      </c>
      <c r="CA2692" s="4618">
        <v>8622.2999999999993</v>
      </c>
      <c r="CB2692" s="4618">
        <v>661346</v>
      </c>
      <c r="CC2692" s="4618">
        <v>87666.400000000009</v>
      </c>
      <c r="CD2692" s="4619">
        <v>749012.4</v>
      </c>
      <c r="CE2692" s="4577"/>
      <c r="CF2692" s="1211" t="s">
        <v>334</v>
      </c>
      <c r="CG2692" s="432" t="s">
        <v>333</v>
      </c>
      <c r="CH2692" s="4618">
        <v>138467</v>
      </c>
      <c r="CI2692" s="4618">
        <v>25408.6</v>
      </c>
      <c r="CJ2692" s="4618">
        <v>40113.699999999997</v>
      </c>
      <c r="CK2692" s="4618">
        <v>324905.7</v>
      </c>
      <c r="CL2692" s="4618">
        <v>6123.1</v>
      </c>
      <c r="CM2692" s="4618">
        <v>535018.1</v>
      </c>
      <c r="CN2692" s="4618">
        <v>108601.8</v>
      </c>
      <c r="CO2692" s="4619">
        <v>643619.9</v>
      </c>
      <c r="CP2692" s="4577"/>
      <c r="CQ2692" s="1211" t="s">
        <v>334</v>
      </c>
      <c r="CR2692" s="432" t="s">
        <v>333</v>
      </c>
      <c r="CS2692" s="4618">
        <v>165665.9</v>
      </c>
      <c r="CT2692" s="4618">
        <v>20316.900000000001</v>
      </c>
      <c r="CU2692" s="4618">
        <v>40467.599999999999</v>
      </c>
      <c r="CV2692" s="4618">
        <v>329043.7</v>
      </c>
      <c r="CW2692" s="4618">
        <v>6995.4</v>
      </c>
      <c r="CX2692" s="4618">
        <v>562489.5</v>
      </c>
      <c r="CY2692" s="4618">
        <v>97748.5</v>
      </c>
      <c r="CZ2692" s="4619">
        <v>660238</v>
      </c>
      <c r="DA2692" s="4577"/>
      <c r="DB2692" s="1211" t="s">
        <v>334</v>
      </c>
      <c r="DC2692" s="432" t="s">
        <v>333</v>
      </c>
      <c r="DD2692" s="4618">
        <v>171477.4</v>
      </c>
      <c r="DE2692" s="4618">
        <v>18977.400000000001</v>
      </c>
      <c r="DF2692" s="4618">
        <v>41109.699999999997</v>
      </c>
      <c r="DG2692" s="4618">
        <v>344366.2</v>
      </c>
      <c r="DH2692" s="4618">
        <v>6698.3</v>
      </c>
      <c r="DI2692" s="4618">
        <v>582629</v>
      </c>
      <c r="DJ2692" s="4618">
        <v>88705.1</v>
      </c>
      <c r="DK2692" s="4619">
        <v>671334.1</v>
      </c>
      <c r="DL2692" s="4577"/>
      <c r="DM2692" s="1211" t="s">
        <v>334</v>
      </c>
      <c r="DN2692" s="432" t="s">
        <v>333</v>
      </c>
      <c r="DO2692" s="4618">
        <v>190848.6</v>
      </c>
      <c r="DP2692" s="4618">
        <v>18807.400000000001</v>
      </c>
      <c r="DQ2692" s="4618">
        <v>39366.5</v>
      </c>
      <c r="DR2692" s="4618">
        <v>297945.40000000002</v>
      </c>
      <c r="DS2692" s="4618">
        <v>7060.6</v>
      </c>
      <c r="DT2692" s="4618">
        <v>554028.5</v>
      </c>
      <c r="DU2692" s="4618">
        <v>100874.7</v>
      </c>
      <c r="DV2692" s="4619">
        <v>654903.19999999995</v>
      </c>
      <c r="DW2692" s="4577"/>
      <c r="DX2692" s="1211" t="s">
        <v>334</v>
      </c>
      <c r="DY2692" s="432" t="s">
        <v>333</v>
      </c>
      <c r="DZ2692" s="4618">
        <v>198562.50000000003</v>
      </c>
      <c r="EA2692" s="4618">
        <v>18350.699999999997</v>
      </c>
      <c r="EB2692" s="4618">
        <v>37185.199999999997</v>
      </c>
      <c r="EC2692" s="4618">
        <v>300180.19999999995</v>
      </c>
      <c r="ED2692" s="4618">
        <v>6155.8</v>
      </c>
      <c r="EE2692" s="4618">
        <v>560434.4</v>
      </c>
      <c r="EF2692" s="4618">
        <v>94337.1</v>
      </c>
      <c r="EG2692" s="4619">
        <v>654771.5</v>
      </c>
      <c r="EH2692" s="4577"/>
      <c r="EI2692" s="1211" t="s">
        <v>334</v>
      </c>
      <c r="EJ2692" s="432" t="s">
        <v>333</v>
      </c>
      <c r="EK2692" s="4618">
        <v>191679.99999999997</v>
      </c>
      <c r="EL2692" s="4618">
        <v>19027.2</v>
      </c>
      <c r="EM2692" s="4618">
        <v>48354.799999999988</v>
      </c>
      <c r="EN2692" s="4618">
        <v>437547.1</v>
      </c>
      <c r="EO2692" s="4618">
        <v>9677.4</v>
      </c>
      <c r="EP2692" s="4618">
        <v>706286.5</v>
      </c>
      <c r="EQ2692" s="4618">
        <v>130818</v>
      </c>
      <c r="ER2692" s="4619">
        <v>837104.5</v>
      </c>
    </row>
    <row r="2693" spans="1:148" ht="10.35" customHeight="1">
      <c r="A2693" s="4575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9">
        <f t="shared" si="1277"/>
        <v>1144732</v>
      </c>
      <c r="P2693" s="4576"/>
      <c r="Q2693" s="4577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8">
        <v>500387.20000000007</v>
      </c>
      <c r="AB2693" s="4577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8">
        <v>482598.1</v>
      </c>
      <c r="AM2693" s="4577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8">
        <v>616331.30000000005</v>
      </c>
      <c r="AX2693" s="4577"/>
      <c r="AY2693" s="1211" t="s">
        <v>332</v>
      </c>
      <c r="AZ2693" s="432" t="s">
        <v>331</v>
      </c>
      <c r="BA2693" s="4618">
        <v>351331.69999999995</v>
      </c>
      <c r="BB2693" s="4618">
        <v>34057.5</v>
      </c>
      <c r="BC2693" s="4618">
        <v>32496.1</v>
      </c>
      <c r="BD2693" s="4618">
        <v>297275.8</v>
      </c>
      <c r="BE2693" s="4618">
        <v>6361.2</v>
      </c>
      <c r="BF2693" s="4618">
        <v>721522.29999999981</v>
      </c>
      <c r="BG2693" s="4618">
        <v>69835.700000000012</v>
      </c>
      <c r="BH2693" s="4619">
        <v>791357.99999999977</v>
      </c>
      <c r="BI2693" s="4577"/>
      <c r="BJ2693" s="1211" t="s">
        <v>332</v>
      </c>
      <c r="BK2693" s="432" t="s">
        <v>331</v>
      </c>
      <c r="BL2693" s="4618">
        <v>414520.80000000005</v>
      </c>
      <c r="BM2693" s="4618">
        <v>23583.64</v>
      </c>
      <c r="BN2693" s="4618">
        <v>38265.199999999997</v>
      </c>
      <c r="BO2693" s="4618">
        <v>312961</v>
      </c>
      <c r="BP2693" s="4618">
        <v>5803</v>
      </c>
      <c r="BQ2693" s="4618">
        <v>795133.64000000013</v>
      </c>
      <c r="BR2693" s="4618">
        <v>66053.600000000006</v>
      </c>
      <c r="BS2693" s="4619">
        <v>861187.24000000011</v>
      </c>
      <c r="BT2693" s="4577"/>
      <c r="BU2693" s="1211" t="s">
        <v>332</v>
      </c>
      <c r="BV2693" s="432" t="s">
        <v>331</v>
      </c>
      <c r="BW2693" s="4618">
        <v>446059.09999999992</v>
      </c>
      <c r="BX2693" s="4618">
        <v>11994.3</v>
      </c>
      <c r="BY2693" s="4618">
        <v>37025.899999999994</v>
      </c>
      <c r="BZ2693" s="4618">
        <v>431268.69999999995</v>
      </c>
      <c r="CA2693" s="4618">
        <v>8622.2999999999993</v>
      </c>
      <c r="CB2693" s="4618">
        <v>934970.29999999993</v>
      </c>
      <c r="CC2693" s="4618">
        <v>67748.300000000017</v>
      </c>
      <c r="CD2693" s="4619">
        <v>1002718.6</v>
      </c>
      <c r="CE2693" s="4577"/>
      <c r="CF2693" s="1211" t="s">
        <v>332</v>
      </c>
      <c r="CG2693" s="432" t="s">
        <v>331</v>
      </c>
      <c r="CH2693" s="4618">
        <v>323626.8</v>
      </c>
      <c r="CI2693" s="4618">
        <v>31426.3</v>
      </c>
      <c r="CJ2693" s="4618">
        <v>41063.300000000003</v>
      </c>
      <c r="CK2693" s="4618">
        <v>313394.40000000002</v>
      </c>
      <c r="CL2693" s="4618">
        <v>6123.1</v>
      </c>
      <c r="CM2693" s="4618">
        <v>715633.9</v>
      </c>
      <c r="CN2693" s="4618">
        <v>83509.8</v>
      </c>
      <c r="CO2693" s="4619">
        <v>799143.7</v>
      </c>
      <c r="CP2693" s="4577"/>
      <c r="CQ2693" s="1211" t="s">
        <v>332</v>
      </c>
      <c r="CR2693" s="432" t="s">
        <v>331</v>
      </c>
      <c r="CS2693" s="4618">
        <v>300946.59999999998</v>
      </c>
      <c r="CT2693" s="4618">
        <v>15383.6</v>
      </c>
      <c r="CU2693" s="4618">
        <v>34267.800000000003</v>
      </c>
      <c r="CV2693" s="4618">
        <v>314632.09999999998</v>
      </c>
      <c r="CW2693" s="4618">
        <v>6995.4</v>
      </c>
      <c r="CX2693" s="4618">
        <v>672225.5</v>
      </c>
      <c r="CY2693" s="4618">
        <v>77511.899999999994</v>
      </c>
      <c r="CZ2693" s="4619">
        <v>749737.4</v>
      </c>
      <c r="DA2693" s="4577"/>
      <c r="DB2693" s="1211" t="s">
        <v>332</v>
      </c>
      <c r="DC2693" s="432" t="s">
        <v>331</v>
      </c>
      <c r="DD2693" s="4618">
        <v>368604.7</v>
      </c>
      <c r="DE2693" s="4618">
        <v>27122.799999999999</v>
      </c>
      <c r="DF2693" s="4618">
        <v>37061.800000000003</v>
      </c>
      <c r="DG2693" s="4618">
        <v>333623.59999999998</v>
      </c>
      <c r="DH2693" s="4618">
        <v>6698.3</v>
      </c>
      <c r="DI2693" s="4618">
        <v>773111.2</v>
      </c>
      <c r="DJ2693" s="4618">
        <v>65404.4</v>
      </c>
      <c r="DK2693" s="4619">
        <v>838515.6</v>
      </c>
      <c r="DL2693" s="4577"/>
      <c r="DM2693" s="1211" t="s">
        <v>332</v>
      </c>
      <c r="DN2693" s="432" t="s">
        <v>331</v>
      </c>
      <c r="DO2693" s="4618">
        <v>300477.09999999998</v>
      </c>
      <c r="DP2693" s="4618">
        <v>20778.7</v>
      </c>
      <c r="DQ2693" s="4618">
        <v>37262</v>
      </c>
      <c r="DR2693" s="4618">
        <v>294350.5</v>
      </c>
      <c r="DS2693" s="4618">
        <v>7060.6</v>
      </c>
      <c r="DT2693" s="4618">
        <v>659928.9</v>
      </c>
      <c r="DU2693" s="4618">
        <v>76601</v>
      </c>
      <c r="DV2693" s="4619">
        <v>736529.9</v>
      </c>
      <c r="DW2693" s="4577"/>
      <c r="DX2693" s="1211" t="s">
        <v>332</v>
      </c>
      <c r="DY2693" s="432" t="s">
        <v>331</v>
      </c>
      <c r="DZ2693" s="4618">
        <v>283768.19999999995</v>
      </c>
      <c r="EA2693" s="4618">
        <v>18623.5</v>
      </c>
      <c r="EB2693" s="4618">
        <v>35408.300000000003</v>
      </c>
      <c r="EC2693" s="4618">
        <v>294259.20000000001</v>
      </c>
      <c r="ED2693" s="4618">
        <v>6155.8</v>
      </c>
      <c r="EE2693" s="4618">
        <v>638215</v>
      </c>
      <c r="EF2693" s="4618">
        <v>75249.3</v>
      </c>
      <c r="EG2693" s="4619">
        <v>713464.3</v>
      </c>
      <c r="EH2693" s="4577"/>
      <c r="EI2693" s="1211" t="s">
        <v>332</v>
      </c>
      <c r="EJ2693" s="432" t="s">
        <v>331</v>
      </c>
      <c r="EK2693" s="4618">
        <v>502228.19999999995</v>
      </c>
      <c r="EL2693" s="4618">
        <v>68015</v>
      </c>
      <c r="EM2693" s="4618">
        <v>55501.799999999996</v>
      </c>
      <c r="EN2693" s="4618">
        <v>422759.5</v>
      </c>
      <c r="EO2693" s="4618">
        <v>9677.4</v>
      </c>
      <c r="EP2693" s="4618">
        <v>1058181.8999999999</v>
      </c>
      <c r="EQ2693" s="4618">
        <v>86550.099999999991</v>
      </c>
      <c r="ER2693" s="4619">
        <v>1144732</v>
      </c>
    </row>
    <row r="2694" spans="1:148" ht="10.35" customHeight="1" thickBot="1">
      <c r="A2694" s="4575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9">
        <f t="shared" si="1277"/>
        <v>1156013.4999999998</v>
      </c>
      <c r="P2694" s="4576"/>
      <c r="Q2694" s="4577"/>
      <c r="R2694" s="1761" t="s">
        <v>330</v>
      </c>
      <c r="S2694" s="4578" t="s">
        <v>1258</v>
      </c>
      <c r="T2694" s="4579">
        <v>249305.10000000003</v>
      </c>
      <c r="U2694" s="4579">
        <v>8661.9000000000015</v>
      </c>
      <c r="V2694" s="4579">
        <v>35500.500000000007</v>
      </c>
      <c r="W2694" s="4579">
        <v>235884.79999999999</v>
      </c>
      <c r="X2694" s="4579">
        <v>5633.4</v>
      </c>
      <c r="Y2694" s="4579">
        <v>534985.70000000007</v>
      </c>
      <c r="Z2694" s="4579">
        <v>52453.599999999999</v>
      </c>
      <c r="AA2694" s="4580">
        <v>587439.30000000005</v>
      </c>
      <c r="AB2694" s="4577"/>
      <c r="AC2694" s="1761" t="s">
        <v>330</v>
      </c>
      <c r="AD2694" s="4578" t="s">
        <v>1258</v>
      </c>
      <c r="AE2694" s="4579">
        <v>211068.4</v>
      </c>
      <c r="AF2694" s="4579">
        <v>9518.2999999999993</v>
      </c>
      <c r="AG2694" s="4579">
        <v>26568.7</v>
      </c>
      <c r="AH2694" s="4579">
        <v>215308.2</v>
      </c>
      <c r="AI2694" s="4579">
        <v>5516</v>
      </c>
      <c r="AJ2694" s="4579">
        <v>467979.6</v>
      </c>
      <c r="AK2694" s="4579">
        <v>54699.1</v>
      </c>
      <c r="AL2694" s="4580">
        <v>522678.7</v>
      </c>
      <c r="AM2694" s="4577"/>
      <c r="AN2694" s="1761" t="s">
        <v>330</v>
      </c>
      <c r="AO2694" s="4578" t="s">
        <v>1258</v>
      </c>
      <c r="AP2694" s="4579">
        <v>270874.80000000005</v>
      </c>
      <c r="AQ2694" s="4579">
        <v>18595</v>
      </c>
      <c r="AR2694" s="4579">
        <v>37028.9</v>
      </c>
      <c r="AS2694" s="4579">
        <v>265075.8</v>
      </c>
      <c r="AT2694" s="4579">
        <v>5878.6</v>
      </c>
      <c r="AU2694" s="4579">
        <v>597453.1</v>
      </c>
      <c r="AV2694" s="4579">
        <v>60455.5</v>
      </c>
      <c r="AW2694" s="4580">
        <v>657908.6</v>
      </c>
      <c r="AX2694" s="4577"/>
      <c r="AY2694" s="1211" t="s">
        <v>330</v>
      </c>
      <c r="AZ2694" s="432" t="s">
        <v>1258</v>
      </c>
      <c r="BA2694" s="4618">
        <v>388098.6</v>
      </c>
      <c r="BB2694" s="4618">
        <v>34057.5</v>
      </c>
      <c r="BC2694" s="4618">
        <v>32584.5</v>
      </c>
      <c r="BD2694" s="4618">
        <v>297275.8</v>
      </c>
      <c r="BE2694" s="4618">
        <v>6361.2</v>
      </c>
      <c r="BF2694" s="4618">
        <v>758377.59999999986</v>
      </c>
      <c r="BG2694" s="4618">
        <v>70208.300000000017</v>
      </c>
      <c r="BH2694" s="4619">
        <v>828585.89999999991</v>
      </c>
      <c r="BI2694" s="4577"/>
      <c r="BJ2694" s="1211" t="s">
        <v>330</v>
      </c>
      <c r="BK2694" s="432" t="s">
        <v>1258</v>
      </c>
      <c r="BL2694" s="4618">
        <v>470609.4</v>
      </c>
      <c r="BM2694" s="4618">
        <v>23583.64</v>
      </c>
      <c r="BN2694" s="4618">
        <v>38537.5</v>
      </c>
      <c r="BO2694" s="4618">
        <v>312961</v>
      </c>
      <c r="BP2694" s="4618">
        <v>5803</v>
      </c>
      <c r="BQ2694" s="4618">
        <v>851494.54</v>
      </c>
      <c r="BR2694" s="4618">
        <v>66624.800000000003</v>
      </c>
      <c r="BS2694" s="4619">
        <v>918119.34000000008</v>
      </c>
      <c r="BT2694" s="4577"/>
      <c r="BU2694" s="1211" t="s">
        <v>330</v>
      </c>
      <c r="BV2694" s="432" t="s">
        <v>1258</v>
      </c>
      <c r="BW2694" s="4618">
        <v>480689.79999999993</v>
      </c>
      <c r="BX2694" s="4618">
        <v>11994.3</v>
      </c>
      <c r="BY2694" s="4618">
        <v>37107.799999999996</v>
      </c>
      <c r="BZ2694" s="4618">
        <v>431268.69999999995</v>
      </c>
      <c r="CA2694" s="4618">
        <v>8622.2999999999993</v>
      </c>
      <c r="CB2694" s="4618">
        <v>969682.89999999991</v>
      </c>
      <c r="CC2694" s="4618">
        <v>67894.700000000012</v>
      </c>
      <c r="CD2694" s="4619">
        <v>1037577.5999999999</v>
      </c>
      <c r="CE2694" s="4577"/>
      <c r="CF2694" s="1211" t="s">
        <v>330</v>
      </c>
      <c r="CG2694" s="432" t="s">
        <v>1258</v>
      </c>
      <c r="CH2694" s="4618">
        <v>356979.20000000001</v>
      </c>
      <c r="CI2694" s="4618">
        <v>31426.3</v>
      </c>
      <c r="CJ2694" s="4618">
        <v>41064</v>
      </c>
      <c r="CK2694" s="4618">
        <v>313394.40000000002</v>
      </c>
      <c r="CL2694" s="4618">
        <v>6123.1</v>
      </c>
      <c r="CM2694" s="4618">
        <v>748987</v>
      </c>
      <c r="CN2694" s="4618">
        <v>83722.3</v>
      </c>
      <c r="CO2694" s="4619">
        <v>832709.3</v>
      </c>
      <c r="CP2694" s="4577"/>
      <c r="CQ2694" s="1211" t="s">
        <v>330</v>
      </c>
      <c r="CR2694" s="432" t="s">
        <v>1258</v>
      </c>
      <c r="CS2694" s="4618">
        <v>356624.8</v>
      </c>
      <c r="CT2694" s="4618">
        <v>15383.6</v>
      </c>
      <c r="CU2694" s="4618">
        <v>34268.5</v>
      </c>
      <c r="CV2694" s="4618">
        <v>314632.09999999998</v>
      </c>
      <c r="CW2694" s="4618">
        <v>6995.4</v>
      </c>
      <c r="CX2694" s="4618">
        <v>727904.4</v>
      </c>
      <c r="CY2694" s="4618">
        <v>77885.600000000006</v>
      </c>
      <c r="CZ2694" s="4619">
        <v>805790</v>
      </c>
      <c r="DA2694" s="4577"/>
      <c r="DB2694" s="1211" t="s">
        <v>330</v>
      </c>
      <c r="DC2694" s="432" t="s">
        <v>1258</v>
      </c>
      <c r="DD2694" s="4618">
        <v>413211.1</v>
      </c>
      <c r="DE2694" s="4618">
        <v>27122.799999999999</v>
      </c>
      <c r="DF2694" s="4618">
        <v>37133.599999999999</v>
      </c>
      <c r="DG2694" s="4618">
        <v>333623.59999999998</v>
      </c>
      <c r="DH2694" s="4618">
        <v>6698.3</v>
      </c>
      <c r="DI2694" s="4618">
        <v>817789.4</v>
      </c>
      <c r="DJ2694" s="4618">
        <v>65564.899999999994</v>
      </c>
      <c r="DK2694" s="4619">
        <v>883354.3</v>
      </c>
      <c r="DL2694" s="4577"/>
      <c r="DM2694" s="1211" t="s">
        <v>330</v>
      </c>
      <c r="DN2694" s="432" t="s">
        <v>1258</v>
      </c>
      <c r="DO2694" s="4618">
        <v>331215.5</v>
      </c>
      <c r="DP2694" s="4618">
        <v>20778.7</v>
      </c>
      <c r="DQ2694" s="4618">
        <v>37266.699999999997</v>
      </c>
      <c r="DR2694" s="4618">
        <v>294350.5</v>
      </c>
      <c r="DS2694" s="4618">
        <v>7060.6</v>
      </c>
      <c r="DT2694" s="4618">
        <v>690672</v>
      </c>
      <c r="DU2694" s="4618">
        <v>76927.199999999997</v>
      </c>
      <c r="DV2694" s="4619">
        <v>767599.2</v>
      </c>
      <c r="DW2694" s="4577"/>
      <c r="DX2694" s="1211" t="s">
        <v>330</v>
      </c>
      <c r="DY2694" s="432" t="s">
        <v>1258</v>
      </c>
      <c r="DZ2694" s="4618">
        <v>351890.19999999995</v>
      </c>
      <c r="EA2694" s="4618">
        <v>18623.5</v>
      </c>
      <c r="EB2694" s="4618">
        <v>35448.200000000004</v>
      </c>
      <c r="EC2694" s="4618">
        <v>294259.20000000001</v>
      </c>
      <c r="ED2694" s="4618">
        <v>6155.8</v>
      </c>
      <c r="EE2694" s="4618">
        <v>706376.9</v>
      </c>
      <c r="EF2694" s="4618">
        <v>75423.900000000009</v>
      </c>
      <c r="EG2694" s="4619">
        <v>781800.8</v>
      </c>
      <c r="EH2694" s="4577"/>
      <c r="EI2694" s="1211" t="s">
        <v>330</v>
      </c>
      <c r="EJ2694" s="432" t="s">
        <v>1258</v>
      </c>
      <c r="EK2694" s="4618">
        <v>512924.69999999995</v>
      </c>
      <c r="EL2694" s="4618">
        <v>68015</v>
      </c>
      <c r="EM2694" s="4618">
        <v>55917.599999999999</v>
      </c>
      <c r="EN2694" s="4618">
        <v>422759.5</v>
      </c>
      <c r="EO2694" s="4618">
        <v>9677.4</v>
      </c>
      <c r="EP2694" s="4618">
        <v>1069294.1999999997</v>
      </c>
      <c r="EQ2694" s="4618">
        <v>86719.299999999988</v>
      </c>
      <c r="ER2694" s="4619">
        <v>1156013.4999999998</v>
      </c>
    </row>
    <row r="2695" spans="1:148" ht="10.35" customHeight="1">
      <c r="A2695" s="4575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6">
        <f t="shared" si="1277"/>
        <v>-307627.49999999994</v>
      </c>
      <c r="P2695" s="4576"/>
      <c r="Q2695" s="4577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2">
        <v>-3766.0000000000509</v>
      </c>
      <c r="AB2695" s="4577"/>
      <c r="AC2695" s="1770" t="s">
        <v>328</v>
      </c>
      <c r="AD2695" s="1771" t="s">
        <v>521</v>
      </c>
      <c r="AE2695" s="4643">
        <v>-58861.2</v>
      </c>
      <c r="AF2695" s="4643">
        <v>2922.1</v>
      </c>
      <c r="AG2695" s="4643">
        <v>1688</v>
      </c>
      <c r="AH2695" s="4643">
        <v>19538</v>
      </c>
      <c r="AI2695" s="4643">
        <v>0</v>
      </c>
      <c r="AJ2695" s="4643">
        <v>-34713.1</v>
      </c>
      <c r="AK2695" s="4643">
        <v>7216</v>
      </c>
      <c r="AL2695" s="4644">
        <v>-27497.1</v>
      </c>
      <c r="AM2695" s="4577"/>
      <c r="AN2695" s="1770" t="s">
        <v>328</v>
      </c>
      <c r="AO2695" s="1771" t="s">
        <v>521</v>
      </c>
      <c r="AP2695" s="4643">
        <v>-117526.20000000004</v>
      </c>
      <c r="AQ2695" s="4643">
        <v>-7059.9000000000015</v>
      </c>
      <c r="AR2695" s="4643">
        <v>-1091.4000000000015</v>
      </c>
      <c r="AS2695" s="4643">
        <v>-8454.6999999999825</v>
      </c>
      <c r="AT2695" s="4643">
        <v>0</v>
      </c>
      <c r="AU2695" s="4643">
        <v>-134132.20000000001</v>
      </c>
      <c r="AV2695" s="4643">
        <v>9404.5000000000073</v>
      </c>
      <c r="AW2695" s="4644">
        <v>-124727.70000000001</v>
      </c>
      <c r="AX2695" s="4577"/>
      <c r="AY2695" s="1770" t="s">
        <v>328</v>
      </c>
      <c r="AZ2695" s="1771" t="s">
        <v>521</v>
      </c>
      <c r="BA2695" s="4643">
        <v>-247378.89999999997</v>
      </c>
      <c r="BB2695" s="4643">
        <v>-23133.8</v>
      </c>
      <c r="BC2695" s="4643">
        <v>7867.9999999999927</v>
      </c>
      <c r="BD2695" s="4643">
        <v>8867.0000000000582</v>
      </c>
      <c r="BE2695" s="4643">
        <v>0</v>
      </c>
      <c r="BF2695" s="4643">
        <v>-253777.6999999999</v>
      </c>
      <c r="BG2695" s="4643">
        <v>24956.099999999991</v>
      </c>
      <c r="BH2695" s="4644">
        <v>-228821.59999999992</v>
      </c>
      <c r="BI2695" s="4577"/>
      <c r="BJ2695" s="1770" t="s">
        <v>328</v>
      </c>
      <c r="BK2695" s="1771" t="s">
        <v>521</v>
      </c>
      <c r="BL2695" s="4643">
        <v>-289619.10000000003</v>
      </c>
      <c r="BM2695" s="4643">
        <v>-11880.720000000001</v>
      </c>
      <c r="BN2695" s="4643">
        <v>-7215.0999999999985</v>
      </c>
      <c r="BO2695" s="4643">
        <v>8324.7000000000116</v>
      </c>
      <c r="BP2695" s="4643">
        <v>0</v>
      </c>
      <c r="BQ2695" s="4643">
        <v>-300390.22000000003</v>
      </c>
      <c r="BR2695" s="4643">
        <v>49103.200000000012</v>
      </c>
      <c r="BS2695" s="4644">
        <v>-251287.02000000002</v>
      </c>
      <c r="BT2695" s="4577"/>
      <c r="BU2695" s="1770" t="s">
        <v>328</v>
      </c>
      <c r="BV2695" s="1771" t="s">
        <v>521</v>
      </c>
      <c r="BW2695" s="4643">
        <v>-286531.59999999986</v>
      </c>
      <c r="BX2695" s="4643">
        <v>1143.6000000000004</v>
      </c>
      <c r="BY2695" s="4643">
        <v>3483.9000000000015</v>
      </c>
      <c r="BZ2695" s="4643">
        <v>8279.8000000000466</v>
      </c>
      <c r="CA2695" s="4643">
        <v>0</v>
      </c>
      <c r="CB2695" s="4643">
        <v>-273624.29999999981</v>
      </c>
      <c r="CC2695" s="4643">
        <v>19918.099999999991</v>
      </c>
      <c r="CD2695" s="4644">
        <v>-253706.19999999984</v>
      </c>
      <c r="CE2695" s="4577"/>
      <c r="CF2695" s="1770" t="s">
        <v>328</v>
      </c>
      <c r="CG2695" s="1771" t="s">
        <v>521</v>
      </c>
      <c r="CH2695" s="4643">
        <v>-185159.8</v>
      </c>
      <c r="CI2695" s="4643">
        <v>-6017.7</v>
      </c>
      <c r="CJ2695" s="4643">
        <v>-949.6</v>
      </c>
      <c r="CK2695" s="4643">
        <v>11511.3</v>
      </c>
      <c r="CL2695" s="4643">
        <v>0</v>
      </c>
      <c r="CM2695" s="4643">
        <v>-180615.8</v>
      </c>
      <c r="CN2695" s="4643">
        <v>25092</v>
      </c>
      <c r="CO2695" s="4644">
        <v>-155523.79999999999</v>
      </c>
      <c r="CP2695" s="4577"/>
      <c r="CQ2695" s="1770" t="s">
        <v>328</v>
      </c>
      <c r="CR2695" s="1771" t="s">
        <v>521</v>
      </c>
      <c r="CS2695" s="4643">
        <v>-135280.70000000001</v>
      </c>
      <c r="CT2695" s="4643">
        <v>4933.3</v>
      </c>
      <c r="CU2695" s="4643">
        <v>6199.8</v>
      </c>
      <c r="CV2695" s="4643">
        <v>14411.6</v>
      </c>
      <c r="CW2695" s="4643">
        <v>0</v>
      </c>
      <c r="CX2695" s="4643">
        <v>-109736</v>
      </c>
      <c r="CY2695" s="4643">
        <v>20236.599999999999</v>
      </c>
      <c r="CZ2695" s="4644">
        <v>-89499.4</v>
      </c>
      <c r="DA2695" s="4577"/>
      <c r="DB2695" s="1770" t="s">
        <v>328</v>
      </c>
      <c r="DC2695" s="1771" t="s">
        <v>521</v>
      </c>
      <c r="DD2695" s="4643">
        <v>-197127.3</v>
      </c>
      <c r="DE2695" s="4643">
        <v>-8145.4</v>
      </c>
      <c r="DF2695" s="4643">
        <v>4047.9</v>
      </c>
      <c r="DG2695" s="4643">
        <v>10742.6</v>
      </c>
      <c r="DH2695" s="4643">
        <v>0</v>
      </c>
      <c r="DI2695" s="4643">
        <v>-190482.2</v>
      </c>
      <c r="DJ2695" s="4643">
        <v>23300.7</v>
      </c>
      <c r="DK2695" s="4644">
        <v>-167181.5</v>
      </c>
      <c r="DL2695" s="4577"/>
      <c r="DM2695" s="1770" t="s">
        <v>328</v>
      </c>
      <c r="DN2695" s="1771" t="s">
        <v>521</v>
      </c>
      <c r="DO2695" s="4643">
        <v>-109628.5</v>
      </c>
      <c r="DP2695" s="4643">
        <v>-1971.3</v>
      </c>
      <c r="DQ2695" s="4643">
        <v>2104.5</v>
      </c>
      <c r="DR2695" s="4643">
        <v>3594.9</v>
      </c>
      <c r="DS2695" s="4643">
        <v>0</v>
      </c>
      <c r="DT2695" s="4643">
        <v>-105900.4</v>
      </c>
      <c r="DU2695" s="4643">
        <v>24273.7</v>
      </c>
      <c r="DV2695" s="4644">
        <v>-81626.7</v>
      </c>
      <c r="DW2695" s="4577"/>
      <c r="DX2695" s="1770" t="s">
        <v>328</v>
      </c>
      <c r="DY2695" s="1771" t="s">
        <v>521</v>
      </c>
      <c r="DZ2695" s="4643">
        <v>-85205.699999999924</v>
      </c>
      <c r="EA2695" s="4643">
        <v>-272.80000000000291</v>
      </c>
      <c r="EB2695" s="4643">
        <v>1776.8999999999942</v>
      </c>
      <c r="EC2695" s="4643">
        <v>5920.9999999999418</v>
      </c>
      <c r="ED2695" s="4643">
        <v>0</v>
      </c>
      <c r="EE2695" s="4643">
        <v>-77780.599999999991</v>
      </c>
      <c r="EF2695" s="4643">
        <v>19087.800000000003</v>
      </c>
      <c r="EG2695" s="4644">
        <v>-58692.799999999988</v>
      </c>
      <c r="EH2695" s="4577"/>
      <c r="EI2695" s="1770" t="s">
        <v>328</v>
      </c>
      <c r="EJ2695" s="1771" t="s">
        <v>521</v>
      </c>
      <c r="EK2695" s="4643">
        <v>-310548.19999999995</v>
      </c>
      <c r="EL2695" s="4643">
        <v>-48987.8</v>
      </c>
      <c r="EM2695" s="4643">
        <v>-7147.0000000000073</v>
      </c>
      <c r="EN2695" s="4643">
        <v>14787.599999999977</v>
      </c>
      <c r="EO2695" s="4643">
        <v>0</v>
      </c>
      <c r="EP2695" s="4643">
        <v>-351895.39999999997</v>
      </c>
      <c r="EQ2695" s="4643">
        <v>44267.900000000009</v>
      </c>
      <c r="ER2695" s="4644">
        <v>-307627.49999999994</v>
      </c>
    </row>
    <row r="2696" spans="1:148" ht="13.5" customHeight="1" thickBot="1">
      <c r="A2696" s="4575"/>
      <c r="B2696" s="1776" t="s">
        <v>326</v>
      </c>
      <c r="C2696" s="4567" t="s">
        <v>2456</v>
      </c>
      <c r="D2696" s="1780">
        <f t="shared" si="1266"/>
        <v>-90818.1</v>
      </c>
      <c r="E2696" s="2687">
        <f t="shared" si="1267"/>
        <v>-67577.7</v>
      </c>
      <c r="F2696" s="2687">
        <f t="shared" si="1268"/>
        <v>-166305</v>
      </c>
      <c r="G2696" s="2687">
        <f t="shared" si="1269"/>
        <v>-266049.49999999994</v>
      </c>
      <c r="H2696" s="2687">
        <f t="shared" si="1270"/>
        <v>-308219.12000000005</v>
      </c>
      <c r="I2696" s="2687">
        <f t="shared" si="1271"/>
        <v>-288565.1999999999</v>
      </c>
      <c r="J2696" s="2687">
        <f t="shared" si="1272"/>
        <v>-189089.4</v>
      </c>
      <c r="K2696" s="2687">
        <f t="shared" si="1273"/>
        <v>-145552</v>
      </c>
      <c r="L2696" s="2687">
        <f t="shared" si="1274"/>
        <v>-212020.2</v>
      </c>
      <c r="M2696" s="2687">
        <f t="shared" si="1275"/>
        <v>-112696</v>
      </c>
      <c r="N2696" s="2687">
        <f t="shared" si="1276"/>
        <v>-127029.3</v>
      </c>
      <c r="O2696" s="4569">
        <f t="shared" si="1277"/>
        <v>-318908.99999999994</v>
      </c>
      <c r="P2696" s="4576"/>
      <c r="Q2696" s="4577"/>
      <c r="R2696" s="1776" t="s">
        <v>326</v>
      </c>
      <c r="S2696" s="4567" t="s">
        <v>2456</v>
      </c>
      <c r="T2696" s="2684">
        <v>-129589.90000000005</v>
      </c>
      <c r="U2696" s="2684">
        <v>3666.7999999999975</v>
      </c>
      <c r="V2696" s="2684">
        <v>7691.2999999999956</v>
      </c>
      <c r="W2696" s="2684">
        <v>15768.100000000035</v>
      </c>
      <c r="X2696" s="2684">
        <v>0</v>
      </c>
      <c r="Y2696" s="2684">
        <v>-102463.70000000001</v>
      </c>
      <c r="Z2696" s="2684">
        <v>11645.599999999999</v>
      </c>
      <c r="AA2696" s="4568">
        <v>-90818.1</v>
      </c>
      <c r="AB2696" s="4577"/>
      <c r="AC2696" s="1776" t="s">
        <v>326</v>
      </c>
      <c r="AD2696" s="4567" t="s">
        <v>2456</v>
      </c>
      <c r="AE2696" s="4645">
        <v>-98740.6</v>
      </c>
      <c r="AF2696" s="4645">
        <v>2922.1</v>
      </c>
      <c r="AG2696" s="4645">
        <v>1686</v>
      </c>
      <c r="AH2696" s="4645">
        <v>19538</v>
      </c>
      <c r="AI2696" s="4645">
        <v>0</v>
      </c>
      <c r="AJ2696" s="4645">
        <v>-74594.5</v>
      </c>
      <c r="AK2696" s="4645">
        <v>7016.8</v>
      </c>
      <c r="AL2696" s="4646">
        <v>-67577.7</v>
      </c>
      <c r="AM2696" s="4577"/>
      <c r="AN2696" s="1776" t="s">
        <v>326</v>
      </c>
      <c r="AO2696" s="4567" t="s">
        <v>2456</v>
      </c>
      <c r="AP2696" s="4645">
        <v>-158825.60000000003</v>
      </c>
      <c r="AQ2696" s="4645">
        <v>-7059.9000000000015</v>
      </c>
      <c r="AR2696" s="4645">
        <v>-1116.2000000000044</v>
      </c>
      <c r="AS2696" s="4645">
        <v>-8454.6999999999825</v>
      </c>
      <c r="AT2696" s="4645">
        <v>0</v>
      </c>
      <c r="AU2696" s="4645">
        <v>-175456.40000000002</v>
      </c>
      <c r="AV2696" s="4645">
        <v>9151.4000000000087</v>
      </c>
      <c r="AW2696" s="4646">
        <v>-166305</v>
      </c>
      <c r="AX2696" s="4577"/>
      <c r="AY2696" s="1776" t="s">
        <v>326</v>
      </c>
      <c r="AZ2696" s="4567" t="s">
        <v>2456</v>
      </c>
      <c r="BA2696" s="4645">
        <v>-284145.8</v>
      </c>
      <c r="BB2696" s="4645">
        <v>-23133.8</v>
      </c>
      <c r="BC2696" s="4645">
        <v>7779.5999999999913</v>
      </c>
      <c r="BD2696" s="4645">
        <v>8867.0000000000582</v>
      </c>
      <c r="BE2696" s="4645">
        <v>0</v>
      </c>
      <c r="BF2696" s="4645">
        <v>-290632.99999999994</v>
      </c>
      <c r="BG2696" s="4645">
        <v>24583.499999999985</v>
      </c>
      <c r="BH2696" s="4646">
        <v>-266049.49999999994</v>
      </c>
      <c r="BI2696" s="4577"/>
      <c r="BJ2696" s="1776" t="s">
        <v>326</v>
      </c>
      <c r="BK2696" s="4567" t="s">
        <v>2456</v>
      </c>
      <c r="BL2696" s="4645">
        <v>-345707.7</v>
      </c>
      <c r="BM2696" s="4645">
        <v>-11880.720000000001</v>
      </c>
      <c r="BN2696" s="4645">
        <v>-7487.4000000000015</v>
      </c>
      <c r="BO2696" s="4645">
        <v>8324.7000000000116</v>
      </c>
      <c r="BP2696" s="4645">
        <v>0</v>
      </c>
      <c r="BQ2696" s="4645">
        <v>-356751.12000000005</v>
      </c>
      <c r="BR2696" s="4645">
        <v>48532.000000000015</v>
      </c>
      <c r="BS2696" s="4646">
        <v>-308219.12000000005</v>
      </c>
      <c r="BT2696" s="4577"/>
      <c r="BU2696" s="1776" t="s">
        <v>326</v>
      </c>
      <c r="BV2696" s="4567" t="s">
        <v>2456</v>
      </c>
      <c r="BW2696" s="4645">
        <v>-321162.29999999993</v>
      </c>
      <c r="BX2696" s="4645">
        <v>1143.6000000000004</v>
      </c>
      <c r="BY2696" s="4645">
        <v>3402</v>
      </c>
      <c r="BZ2696" s="4645">
        <v>8279.8000000000466</v>
      </c>
      <c r="CA2696" s="4645">
        <v>0</v>
      </c>
      <c r="CB2696" s="4645">
        <v>-308336.89999999991</v>
      </c>
      <c r="CC2696" s="4645">
        <v>19771.699999999997</v>
      </c>
      <c r="CD2696" s="4646">
        <v>-288565.1999999999</v>
      </c>
      <c r="CE2696" s="4577"/>
      <c r="CF2696" s="1776" t="s">
        <v>326</v>
      </c>
      <c r="CG2696" s="4567" t="s">
        <v>2456</v>
      </c>
      <c r="CH2696" s="4645">
        <v>-218512.2</v>
      </c>
      <c r="CI2696" s="4645">
        <v>-6017.7</v>
      </c>
      <c r="CJ2696" s="4645">
        <v>-950.3</v>
      </c>
      <c r="CK2696" s="4645">
        <v>11511.3</v>
      </c>
      <c r="CL2696" s="4645">
        <v>0</v>
      </c>
      <c r="CM2696" s="4645">
        <v>-213968.9</v>
      </c>
      <c r="CN2696" s="4645">
        <v>24879.5</v>
      </c>
      <c r="CO2696" s="4646">
        <v>-189089.4</v>
      </c>
      <c r="CP2696" s="4577"/>
      <c r="CQ2696" s="1776" t="s">
        <v>326</v>
      </c>
      <c r="CR2696" s="4567" t="s">
        <v>2456</v>
      </c>
      <c r="CS2696" s="4645">
        <v>-190958.9</v>
      </c>
      <c r="CT2696" s="4645">
        <v>4933.3</v>
      </c>
      <c r="CU2696" s="4645">
        <v>6199.1</v>
      </c>
      <c r="CV2696" s="4645">
        <v>14411.6</v>
      </c>
      <c r="CW2696" s="4645">
        <v>0</v>
      </c>
      <c r="CX2696" s="4645">
        <v>-165414.9</v>
      </c>
      <c r="CY2696" s="4645">
        <v>19862.900000000001</v>
      </c>
      <c r="CZ2696" s="4646">
        <v>-145552</v>
      </c>
      <c r="DA2696" s="4577"/>
      <c r="DB2696" s="1776" t="s">
        <v>326</v>
      </c>
      <c r="DC2696" s="4567" t="s">
        <v>2456</v>
      </c>
      <c r="DD2696" s="4645">
        <v>-241733.7</v>
      </c>
      <c r="DE2696" s="4645">
        <v>-8145.4</v>
      </c>
      <c r="DF2696" s="4645">
        <v>3976.1</v>
      </c>
      <c r="DG2696" s="4645">
        <v>10742.6</v>
      </c>
      <c r="DH2696" s="4645">
        <v>0</v>
      </c>
      <c r="DI2696" s="4645">
        <v>-235160.4</v>
      </c>
      <c r="DJ2696" s="4645">
        <v>23140.2</v>
      </c>
      <c r="DK2696" s="4646">
        <v>-212020.2</v>
      </c>
      <c r="DL2696" s="4577"/>
      <c r="DM2696" s="1776" t="s">
        <v>326</v>
      </c>
      <c r="DN2696" s="4567" t="s">
        <v>2456</v>
      </c>
      <c r="DO2696" s="4645">
        <v>-140366.9</v>
      </c>
      <c r="DP2696" s="4645">
        <v>-1971.3</v>
      </c>
      <c r="DQ2696" s="4645">
        <v>2099.8000000000002</v>
      </c>
      <c r="DR2696" s="4645">
        <v>3594.9</v>
      </c>
      <c r="DS2696" s="4645">
        <v>0</v>
      </c>
      <c r="DT2696" s="4645">
        <v>-136643.5</v>
      </c>
      <c r="DU2696" s="4645">
        <v>23947.5</v>
      </c>
      <c r="DV2696" s="4646">
        <v>-112696</v>
      </c>
      <c r="DW2696" s="4577"/>
      <c r="DX2696" s="1776" t="s">
        <v>326</v>
      </c>
      <c r="DY2696" s="4567" t="s">
        <v>2456</v>
      </c>
      <c r="DZ2696" s="4645">
        <v>-153327.69999999992</v>
      </c>
      <c r="EA2696" s="4645">
        <v>-272.80000000000291</v>
      </c>
      <c r="EB2696" s="4645">
        <v>1736.9999999999927</v>
      </c>
      <c r="EC2696" s="4645">
        <v>5920.9999999999418</v>
      </c>
      <c r="ED2696" s="4645">
        <v>0</v>
      </c>
      <c r="EE2696" s="4645">
        <v>-145942.5</v>
      </c>
      <c r="EF2696" s="4645">
        <v>18913.199999999997</v>
      </c>
      <c r="EG2696" s="4646">
        <v>-127029.3</v>
      </c>
      <c r="EH2696" s="4577"/>
      <c r="EI2696" s="1776" t="s">
        <v>326</v>
      </c>
      <c r="EJ2696" s="4567" t="s">
        <v>2456</v>
      </c>
      <c r="EK2696" s="4645">
        <v>-321244.69999999995</v>
      </c>
      <c r="EL2696" s="4645">
        <v>-48987.8</v>
      </c>
      <c r="EM2696" s="4645">
        <v>-7562.8000000000102</v>
      </c>
      <c r="EN2696" s="4645">
        <v>14787.599999999977</v>
      </c>
      <c r="EO2696" s="4645">
        <v>0</v>
      </c>
      <c r="EP2696" s="4645">
        <v>-363007.69999999995</v>
      </c>
      <c r="EQ2696" s="4645">
        <v>44098.700000000012</v>
      </c>
      <c r="ER2696" s="4646">
        <v>-318908.99999999994</v>
      </c>
    </row>
    <row r="2697" spans="1:148" ht="13.5" customHeight="1" thickBot="1">
      <c r="B2697" s="4570"/>
      <c r="C2697" s="4570"/>
      <c r="R2697" s="1190"/>
      <c r="S2697" s="2644"/>
      <c r="T2697" s="2644"/>
      <c r="U2697" s="2644"/>
      <c r="V2697" s="2644"/>
      <c r="W2697" s="2644"/>
      <c r="X2697" s="2644"/>
      <c r="Y2697" s="2644"/>
      <c r="Z2697" s="2644"/>
      <c r="AA2697" s="2645"/>
      <c r="AC2697" s="1761" t="s">
        <v>3701</v>
      </c>
      <c r="AD2697" s="4622" t="s">
        <v>3702</v>
      </c>
      <c r="AE2697" s="4623">
        <v>0</v>
      </c>
      <c r="AF2697" s="4623">
        <v>0</v>
      </c>
      <c r="AG2697" s="4623">
        <v>0</v>
      </c>
      <c r="AH2697" s="4623">
        <v>6842.3</v>
      </c>
      <c r="AI2697" s="4623">
        <v>0</v>
      </c>
      <c r="AJ2697" s="4623">
        <v>6842.3</v>
      </c>
      <c r="AK2697" s="4623">
        <v>0</v>
      </c>
      <c r="AL2697" s="4624">
        <v>6842.3</v>
      </c>
      <c r="AN2697" s="1761" t="s">
        <v>3701</v>
      </c>
      <c r="AO2697" s="4622" t="s">
        <v>3702</v>
      </c>
      <c r="AP2697" s="4623">
        <v>0</v>
      </c>
      <c r="AQ2697" s="4623">
        <v>0</v>
      </c>
      <c r="AR2697" s="4623">
        <v>0</v>
      </c>
      <c r="AS2697" s="4623">
        <v>7897.5</v>
      </c>
      <c r="AT2697" s="4623">
        <v>0</v>
      </c>
      <c r="AU2697" s="4623">
        <v>7897.5</v>
      </c>
      <c r="AV2697" s="4623">
        <v>0</v>
      </c>
      <c r="AW2697" s="4624">
        <v>7897.5</v>
      </c>
      <c r="AY2697" s="1761" t="s">
        <v>324</v>
      </c>
      <c r="AZ2697" s="4622" t="s">
        <v>3702</v>
      </c>
      <c r="BA2697" s="4623">
        <v>0</v>
      </c>
      <c r="BB2697" s="4623">
        <v>0</v>
      </c>
      <c r="BC2697" s="4623">
        <v>0</v>
      </c>
      <c r="BD2697" s="4623">
        <v>7236</v>
      </c>
      <c r="BE2697" s="4623">
        <v>0</v>
      </c>
      <c r="BF2697" s="4623">
        <v>7236</v>
      </c>
      <c r="BG2697" s="4623">
        <v>0</v>
      </c>
      <c r="BH2697" s="4624">
        <v>7236</v>
      </c>
      <c r="BJ2697" s="1761" t="s">
        <v>324</v>
      </c>
      <c r="BK2697" s="4622" t="s">
        <v>3702</v>
      </c>
      <c r="BL2697" s="4623">
        <v>0</v>
      </c>
      <c r="BM2697" s="4623">
        <v>0</v>
      </c>
      <c r="BN2697" s="4623">
        <v>0</v>
      </c>
      <c r="BO2697" s="4623">
        <v>7396.2</v>
      </c>
      <c r="BP2697" s="4623">
        <v>0</v>
      </c>
      <c r="BQ2697" s="4623">
        <v>7396.2</v>
      </c>
      <c r="BR2697" s="4623">
        <v>0</v>
      </c>
      <c r="BS2697" s="4624">
        <v>7396.2</v>
      </c>
      <c r="BU2697" s="1761" t="s">
        <v>324</v>
      </c>
      <c r="BV2697" s="4622" t="s">
        <v>3702</v>
      </c>
      <c r="BW2697" s="4623">
        <v>0</v>
      </c>
      <c r="BX2697" s="4623">
        <v>0</v>
      </c>
      <c r="BY2697" s="4623">
        <v>0</v>
      </c>
      <c r="BZ2697" s="4623">
        <v>11543.8</v>
      </c>
      <c r="CA2697" s="4623">
        <v>0</v>
      </c>
      <c r="CB2697" s="4623">
        <v>11543.8</v>
      </c>
      <c r="CC2697" s="4623">
        <v>0</v>
      </c>
      <c r="CD2697" s="4624">
        <v>11543.8</v>
      </c>
      <c r="CF2697" s="1761" t="s">
        <v>324</v>
      </c>
      <c r="CG2697" s="4622" t="s">
        <v>3702</v>
      </c>
      <c r="CH2697" s="4623">
        <v>0</v>
      </c>
      <c r="CI2697" s="4623">
        <v>0</v>
      </c>
      <c r="CJ2697" s="4623">
        <v>0</v>
      </c>
      <c r="CK2697" s="4623">
        <v>8509.7999999999993</v>
      </c>
      <c r="CL2697" s="4623">
        <v>0</v>
      </c>
      <c r="CM2697" s="4623">
        <v>8509.7999999999993</v>
      </c>
      <c r="CN2697" s="4623">
        <v>0</v>
      </c>
      <c r="CO2697" s="4624">
        <v>8509.7999999999993</v>
      </c>
      <c r="CQ2697" s="1761" t="s">
        <v>324</v>
      </c>
      <c r="CR2697" s="4622" t="s">
        <v>3702</v>
      </c>
      <c r="CS2697" s="4623">
        <v>0</v>
      </c>
      <c r="CT2697" s="4623">
        <v>0</v>
      </c>
      <c r="CU2697" s="4623">
        <v>0</v>
      </c>
      <c r="CV2697" s="4623">
        <v>8263.4</v>
      </c>
      <c r="CW2697" s="4623">
        <v>0</v>
      </c>
      <c r="CX2697" s="4623">
        <v>8263.4</v>
      </c>
      <c r="CY2697" s="4623">
        <v>0</v>
      </c>
      <c r="CZ2697" s="4624">
        <v>8263.4</v>
      </c>
      <c r="DB2697" s="1761" t="s">
        <v>324</v>
      </c>
      <c r="DC2697" s="4622" t="s">
        <v>3702</v>
      </c>
      <c r="DD2697" s="4623">
        <v>0</v>
      </c>
      <c r="DE2697" s="4623">
        <v>0</v>
      </c>
      <c r="DF2697" s="4623">
        <v>0</v>
      </c>
      <c r="DG2697" s="4623">
        <v>8704.7999999999993</v>
      </c>
      <c r="DH2697" s="4623">
        <v>0</v>
      </c>
      <c r="DI2697" s="4623">
        <v>8704.7999999999993</v>
      </c>
      <c r="DJ2697" s="4623">
        <v>0</v>
      </c>
      <c r="DK2697" s="4624">
        <v>8704.7999999999993</v>
      </c>
      <c r="DM2697" s="1761" t="s">
        <v>3701</v>
      </c>
      <c r="DN2697" s="4622" t="s">
        <v>3702</v>
      </c>
      <c r="DO2697" s="4623">
        <v>0</v>
      </c>
      <c r="DP2697" s="4623">
        <v>0</v>
      </c>
      <c r="DQ2697" s="4623">
        <v>0</v>
      </c>
      <c r="DR2697" s="4623">
        <v>8404.4</v>
      </c>
      <c r="DS2697" s="4623">
        <v>0</v>
      </c>
      <c r="DT2697" s="4623">
        <v>8404.4</v>
      </c>
      <c r="DU2697" s="4623">
        <v>0</v>
      </c>
      <c r="DV2697" s="4624">
        <v>8404.4</v>
      </c>
      <c r="DX2697" s="1761" t="s">
        <v>3701</v>
      </c>
      <c r="DY2697" s="4622" t="s">
        <v>3702</v>
      </c>
      <c r="DZ2697" s="4623">
        <v>0</v>
      </c>
      <c r="EA2697" s="4623">
        <v>0</v>
      </c>
      <c r="EB2697" s="4623">
        <v>0</v>
      </c>
      <c r="EC2697" s="4623">
        <v>6882.8</v>
      </c>
      <c r="ED2697" s="4623">
        <v>0</v>
      </c>
      <c r="EE2697" s="4623">
        <v>6882.8</v>
      </c>
      <c r="EF2697" s="4623">
        <v>0</v>
      </c>
      <c r="EG2697" s="4624">
        <v>6882.8</v>
      </c>
      <c r="EI2697" s="1761" t="s">
        <v>324</v>
      </c>
      <c r="EJ2697" s="4622" t="s">
        <v>3702</v>
      </c>
      <c r="EK2697" s="4623">
        <v>0</v>
      </c>
      <c r="EL2697" s="4623">
        <v>0</v>
      </c>
      <c r="EM2697" s="4623">
        <v>0</v>
      </c>
      <c r="EN2697" s="4623">
        <v>401.8</v>
      </c>
      <c r="EO2697" s="4623">
        <v>0</v>
      </c>
      <c r="EP2697" s="4623">
        <v>6882.8</v>
      </c>
      <c r="EQ2697" s="4623">
        <v>0</v>
      </c>
      <c r="ER2697" s="4624">
        <v>6882.8</v>
      </c>
    </row>
    <row r="2698" spans="1:148" ht="13.5" customHeight="1">
      <c r="B2698" s="4571"/>
      <c r="C2698" s="4572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9">
        <v>0</v>
      </c>
      <c r="AC2698" s="4625" t="s">
        <v>322</v>
      </c>
      <c r="AD2698" s="4626" t="s">
        <v>3703</v>
      </c>
      <c r="AE2698" s="4623">
        <v>-58861.2</v>
      </c>
      <c r="AF2698" s="4623">
        <v>2922.1</v>
      </c>
      <c r="AG2698" s="4623">
        <v>1688</v>
      </c>
      <c r="AH2698" s="4623">
        <v>12695.7</v>
      </c>
      <c r="AI2698" s="4623">
        <v>0</v>
      </c>
      <c r="AJ2698" s="4623">
        <v>-41555.4</v>
      </c>
      <c r="AK2698" s="4623">
        <v>7216</v>
      </c>
      <c r="AL2698" s="4624">
        <v>-34339.4</v>
      </c>
      <c r="AN2698" s="4625" t="s">
        <v>322</v>
      </c>
      <c r="AO2698" s="4626" t="s">
        <v>3703</v>
      </c>
      <c r="AP2698" s="4623">
        <v>-117526.20000000004</v>
      </c>
      <c r="AQ2698" s="4623">
        <v>-7059.9000000000015</v>
      </c>
      <c r="AR2698" s="4623">
        <v>-1091.4000000000015</v>
      </c>
      <c r="AS2698" s="4623">
        <v>-16352.199999999983</v>
      </c>
      <c r="AT2698" s="4623">
        <v>0</v>
      </c>
      <c r="AU2698" s="4623">
        <v>-142029.70000000001</v>
      </c>
      <c r="AV2698" s="4623">
        <v>9404.5000000000073</v>
      </c>
      <c r="AW2698" s="4624">
        <v>-132625.20000000001</v>
      </c>
      <c r="AY2698" s="4625" t="s">
        <v>322</v>
      </c>
      <c r="AZ2698" s="4626" t="s">
        <v>3703</v>
      </c>
      <c r="BA2698" s="4623">
        <v>-247378.89999999997</v>
      </c>
      <c r="BB2698" s="4623">
        <v>-23133.8</v>
      </c>
      <c r="BC2698" s="4623">
        <v>7867.9999999999927</v>
      </c>
      <c r="BD2698" s="4623">
        <v>1631.0000000000582</v>
      </c>
      <c r="BE2698" s="4623">
        <v>0</v>
      </c>
      <c r="BF2698" s="4623">
        <v>-261013.6999999999</v>
      </c>
      <c r="BG2698" s="4623">
        <v>24956.099999999991</v>
      </c>
      <c r="BH2698" s="4624">
        <v>-236057.59999999992</v>
      </c>
      <c r="BJ2698" s="4625" t="s">
        <v>322</v>
      </c>
      <c r="BK2698" s="4626" t="s">
        <v>3703</v>
      </c>
      <c r="BL2698" s="4623">
        <v>-289619.10000000003</v>
      </c>
      <c r="BM2698" s="4623">
        <v>-11880.720000000001</v>
      </c>
      <c r="BN2698" s="4623">
        <v>-7215.0999999999985</v>
      </c>
      <c r="BO2698" s="4623">
        <v>928.50000000001182</v>
      </c>
      <c r="BP2698" s="4623">
        <v>0</v>
      </c>
      <c r="BQ2698" s="4623">
        <v>-307786.42000000004</v>
      </c>
      <c r="BR2698" s="4623">
        <v>49103.200000000012</v>
      </c>
      <c r="BS2698" s="4624">
        <v>-258683.22000000003</v>
      </c>
      <c r="BU2698" s="4625" t="s">
        <v>322</v>
      </c>
      <c r="BV2698" s="4626" t="s">
        <v>3703</v>
      </c>
      <c r="BW2698" s="4623">
        <v>-286531.59999999986</v>
      </c>
      <c r="BX2698" s="4623">
        <v>1143.6000000000004</v>
      </c>
      <c r="BY2698" s="4623">
        <v>3483.9000000000015</v>
      </c>
      <c r="BZ2698" s="4623">
        <v>-3263.9999999999527</v>
      </c>
      <c r="CA2698" s="4623">
        <v>0</v>
      </c>
      <c r="CB2698" s="4623">
        <v>-285168.0999999998</v>
      </c>
      <c r="CC2698" s="4623">
        <v>19918.099999999991</v>
      </c>
      <c r="CD2698" s="4624">
        <v>-265249.99999999983</v>
      </c>
      <c r="CF2698" s="4625" t="s">
        <v>322</v>
      </c>
      <c r="CG2698" s="4626" t="s">
        <v>3703</v>
      </c>
      <c r="CH2698" s="4623">
        <v>-185159.8</v>
      </c>
      <c r="CI2698" s="4623">
        <v>-6017.7</v>
      </c>
      <c r="CJ2698" s="4623">
        <v>-949.6</v>
      </c>
      <c r="CK2698" s="4623">
        <v>3001.5</v>
      </c>
      <c r="CL2698" s="4623">
        <v>0</v>
      </c>
      <c r="CM2698" s="4623">
        <v>-189125.6</v>
      </c>
      <c r="CN2698" s="4623">
        <v>25092</v>
      </c>
      <c r="CO2698" s="4624">
        <v>-164033.60000000001</v>
      </c>
      <c r="CQ2698" s="4625" t="s">
        <v>322</v>
      </c>
      <c r="CR2698" s="4626" t="s">
        <v>3703</v>
      </c>
      <c r="CS2698" s="4623">
        <v>-135280.70000000001</v>
      </c>
      <c r="CT2698" s="4623">
        <v>4933.3</v>
      </c>
      <c r="CU2698" s="4623">
        <v>6199.8</v>
      </c>
      <c r="CV2698" s="4623">
        <v>6148.2</v>
      </c>
      <c r="CW2698" s="4623">
        <v>0</v>
      </c>
      <c r="CX2698" s="4623">
        <v>-117999.4</v>
      </c>
      <c r="CY2698" s="4623">
        <v>20236.599999999999</v>
      </c>
      <c r="CZ2698" s="4624">
        <v>-97762.8</v>
      </c>
      <c r="DB2698" s="4625" t="s">
        <v>322</v>
      </c>
      <c r="DC2698" s="4626" t="s">
        <v>3703</v>
      </c>
      <c r="DD2698" s="4623">
        <v>-197127.3</v>
      </c>
      <c r="DE2698" s="4623">
        <v>-8145.4</v>
      </c>
      <c r="DF2698" s="4623">
        <v>4047.9</v>
      </c>
      <c r="DG2698" s="4623">
        <v>2037.8</v>
      </c>
      <c r="DH2698" s="4623">
        <v>0</v>
      </c>
      <c r="DI2698" s="4623">
        <v>-199187</v>
      </c>
      <c r="DJ2698" s="4623">
        <v>23300.7</v>
      </c>
      <c r="DK2698" s="4624">
        <v>-175886.3</v>
      </c>
      <c r="DM2698" s="4625" t="s">
        <v>322</v>
      </c>
      <c r="DN2698" s="4626" t="s">
        <v>3703</v>
      </c>
      <c r="DO2698" s="4623">
        <v>-109628.5</v>
      </c>
      <c r="DP2698" s="4623">
        <v>-1971.3</v>
      </c>
      <c r="DQ2698" s="4623">
        <v>2104.5</v>
      </c>
      <c r="DR2698" s="4623">
        <v>-4809.5</v>
      </c>
      <c r="DS2698" s="4623">
        <v>0</v>
      </c>
      <c r="DT2698" s="4623">
        <v>-114304.8</v>
      </c>
      <c r="DU2698" s="4623">
        <v>24273.7</v>
      </c>
      <c r="DV2698" s="4624">
        <v>-90031.1</v>
      </c>
      <c r="DX2698" s="4625" t="s">
        <v>322</v>
      </c>
      <c r="DY2698" s="4626" t="s">
        <v>3703</v>
      </c>
      <c r="DZ2698" s="4623">
        <v>-85205.699999999924</v>
      </c>
      <c r="EA2698" s="4623">
        <v>-272.80000000000291</v>
      </c>
      <c r="EB2698" s="4623">
        <v>0</v>
      </c>
      <c r="EC2698" s="4623">
        <v>-961.80000000005839</v>
      </c>
      <c r="ED2698" s="4623">
        <v>0</v>
      </c>
      <c r="EE2698" s="4623">
        <v>-84663.4</v>
      </c>
      <c r="EF2698" s="4623">
        <v>19087.800000000003</v>
      </c>
      <c r="EG2698" s="4624">
        <v>-65575.599999999991</v>
      </c>
      <c r="EI2698" s="4625" t="s">
        <v>322</v>
      </c>
      <c r="EJ2698" s="4626" t="s">
        <v>3703</v>
      </c>
      <c r="EK2698" s="4623">
        <v>-310548.19999999995</v>
      </c>
      <c r="EL2698" s="4623">
        <v>-48987.8</v>
      </c>
      <c r="EM2698" s="4623">
        <v>-7147.0000000000073</v>
      </c>
      <c r="EN2698" s="4623">
        <v>14385.799999999977</v>
      </c>
      <c r="EO2698" s="4623">
        <v>0</v>
      </c>
      <c r="EP2698" s="4623">
        <v>-358778.19999999995</v>
      </c>
      <c r="EQ2698" s="4623">
        <v>44267.900000000009</v>
      </c>
      <c r="ER2698" s="4624">
        <v>-314510.29999999993</v>
      </c>
    </row>
    <row r="2699" spans="1:148" ht="13.5" customHeight="1" thickBot="1">
      <c r="B2699" s="4571"/>
      <c r="C2699" s="4572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9">
        <v>22150.7</v>
      </c>
      <c r="AC2699" s="4627" t="s">
        <v>420</v>
      </c>
      <c r="AD2699" s="4628" t="s">
        <v>3704</v>
      </c>
      <c r="AE2699" s="4620">
        <v>-98740.6</v>
      </c>
      <c r="AF2699" s="4620">
        <v>2922.1</v>
      </c>
      <c r="AG2699" s="4620">
        <v>1686</v>
      </c>
      <c r="AH2699" s="4620">
        <v>12695.7</v>
      </c>
      <c r="AI2699" s="4620">
        <v>0</v>
      </c>
      <c r="AJ2699" s="4620">
        <v>-81436.800000000003</v>
      </c>
      <c r="AK2699" s="4620">
        <v>7016.8</v>
      </c>
      <c r="AL2699" s="4621">
        <v>-74420</v>
      </c>
      <c r="AN2699" s="4627" t="s">
        <v>420</v>
      </c>
      <c r="AO2699" s="4628" t="s">
        <v>3704</v>
      </c>
      <c r="AP2699" s="4620">
        <v>-158825.60000000003</v>
      </c>
      <c r="AQ2699" s="4620">
        <v>-7059.9000000000015</v>
      </c>
      <c r="AR2699" s="4620">
        <v>-1116.2000000000044</v>
      </c>
      <c r="AS2699" s="4620">
        <v>-16352.199999999983</v>
      </c>
      <c r="AT2699" s="4620">
        <v>0</v>
      </c>
      <c r="AU2699" s="4620">
        <v>-183353.90000000002</v>
      </c>
      <c r="AV2699" s="4620">
        <v>9151.4000000000087</v>
      </c>
      <c r="AW2699" s="4621">
        <v>-174202.5</v>
      </c>
      <c r="AY2699" s="4627" t="s">
        <v>420</v>
      </c>
      <c r="AZ2699" s="4628" t="s">
        <v>3704</v>
      </c>
      <c r="BA2699" s="4620">
        <v>-284145.8</v>
      </c>
      <c r="BB2699" s="4620">
        <v>-23133.8</v>
      </c>
      <c r="BC2699" s="4620">
        <v>7779.5999999999913</v>
      </c>
      <c r="BD2699" s="4620">
        <v>1631.0000000000582</v>
      </c>
      <c r="BE2699" s="4620">
        <v>0</v>
      </c>
      <c r="BF2699" s="4620">
        <v>-297868.99999999994</v>
      </c>
      <c r="BG2699" s="4620">
        <v>24583.499999999985</v>
      </c>
      <c r="BH2699" s="4621">
        <v>-273285.49999999994</v>
      </c>
      <c r="BJ2699" s="4627" t="s">
        <v>420</v>
      </c>
      <c r="BK2699" s="4628" t="s">
        <v>3704</v>
      </c>
      <c r="BL2699" s="4620">
        <v>-345707.7</v>
      </c>
      <c r="BM2699" s="4620">
        <v>-11880.720000000001</v>
      </c>
      <c r="BN2699" s="4620">
        <v>-7487.4000000000015</v>
      </c>
      <c r="BO2699" s="4620">
        <v>928.50000000001182</v>
      </c>
      <c r="BP2699" s="4620">
        <v>0</v>
      </c>
      <c r="BQ2699" s="4620">
        <v>-364147.32000000007</v>
      </c>
      <c r="BR2699" s="4620">
        <v>48532.000000000015</v>
      </c>
      <c r="BS2699" s="4621">
        <v>-315615.32000000007</v>
      </c>
      <c r="BU2699" s="4627" t="s">
        <v>420</v>
      </c>
      <c r="BV2699" s="4628" t="s">
        <v>3704</v>
      </c>
      <c r="BW2699" s="4620">
        <v>-321162.29999999993</v>
      </c>
      <c r="BX2699" s="4620">
        <v>1143.6000000000004</v>
      </c>
      <c r="BY2699" s="4620">
        <v>3402</v>
      </c>
      <c r="BZ2699" s="4620">
        <v>-3263.9999999999527</v>
      </c>
      <c r="CA2699" s="4620">
        <v>0</v>
      </c>
      <c r="CB2699" s="4620">
        <v>-319880.6999999999</v>
      </c>
      <c r="CC2699" s="4620">
        <v>19771.699999999997</v>
      </c>
      <c r="CD2699" s="4621">
        <v>-300108.99999999988</v>
      </c>
      <c r="CF2699" s="4627" t="s">
        <v>420</v>
      </c>
      <c r="CG2699" s="4628" t="s">
        <v>3704</v>
      </c>
      <c r="CH2699" s="4620">
        <v>-218512.2</v>
      </c>
      <c r="CI2699" s="4620">
        <v>-6017.7</v>
      </c>
      <c r="CJ2699" s="4620">
        <v>-950.3</v>
      </c>
      <c r="CK2699" s="4620">
        <v>3001.5</v>
      </c>
      <c r="CL2699" s="4620">
        <v>0</v>
      </c>
      <c r="CM2699" s="4620">
        <v>-222478.7</v>
      </c>
      <c r="CN2699" s="4620">
        <v>24879.5</v>
      </c>
      <c r="CO2699" s="4621">
        <v>-197599.2</v>
      </c>
      <c r="CQ2699" s="4627" t="s">
        <v>420</v>
      </c>
      <c r="CR2699" s="4628" t="s">
        <v>3704</v>
      </c>
      <c r="CS2699" s="4620">
        <v>-190958.9</v>
      </c>
      <c r="CT2699" s="4620">
        <v>4933.3</v>
      </c>
      <c r="CU2699" s="4620">
        <v>6199.1</v>
      </c>
      <c r="CV2699" s="4620">
        <v>6148.2</v>
      </c>
      <c r="CW2699" s="4620">
        <v>0</v>
      </c>
      <c r="CX2699" s="4620">
        <v>-173678.3</v>
      </c>
      <c r="CY2699" s="4620">
        <v>19862.900000000001</v>
      </c>
      <c r="CZ2699" s="4621">
        <v>-153815.4</v>
      </c>
      <c r="DB2699" s="4627" t="s">
        <v>420</v>
      </c>
      <c r="DC2699" s="4628" t="s">
        <v>3704</v>
      </c>
      <c r="DD2699" s="4620">
        <v>-241733.7</v>
      </c>
      <c r="DE2699" s="4620">
        <v>-8145.4</v>
      </c>
      <c r="DF2699" s="4620">
        <v>3976.1</v>
      </c>
      <c r="DG2699" s="4620">
        <v>2037.8</v>
      </c>
      <c r="DH2699" s="4620">
        <v>0</v>
      </c>
      <c r="DI2699" s="4620">
        <v>-243865.2</v>
      </c>
      <c r="DJ2699" s="4620">
        <v>23140.2</v>
      </c>
      <c r="DK2699" s="4621">
        <v>-220725</v>
      </c>
      <c r="DM2699" s="4627" t="s">
        <v>420</v>
      </c>
      <c r="DN2699" s="4628" t="s">
        <v>3704</v>
      </c>
      <c r="DO2699" s="4620">
        <v>-140366.9</v>
      </c>
      <c r="DP2699" s="4620">
        <v>-1971.3</v>
      </c>
      <c r="DQ2699" s="4620">
        <v>2099.8000000000002</v>
      </c>
      <c r="DR2699" s="4620">
        <v>-4809.5</v>
      </c>
      <c r="DS2699" s="4620">
        <v>0</v>
      </c>
      <c r="DT2699" s="4620">
        <v>-145047.9</v>
      </c>
      <c r="DU2699" s="4620">
        <v>23947.5</v>
      </c>
      <c r="DV2699" s="4621">
        <v>-121100.4</v>
      </c>
      <c r="DX2699" s="4627" t="s">
        <v>420</v>
      </c>
      <c r="DY2699" s="4628" t="s">
        <v>3704</v>
      </c>
      <c r="DZ2699" s="4620">
        <v>-153327.69999999992</v>
      </c>
      <c r="EA2699" s="4620">
        <v>-272.80000000000291</v>
      </c>
      <c r="EB2699" s="4620">
        <v>1736.9999999999927</v>
      </c>
      <c r="EC2699" s="4620">
        <v>-961.80000000005839</v>
      </c>
      <c r="ED2699" s="4620">
        <v>0</v>
      </c>
      <c r="EE2699" s="4620">
        <v>-152825.29999999999</v>
      </c>
      <c r="EF2699" s="4620">
        <v>18913.199999999997</v>
      </c>
      <c r="EG2699" s="4621">
        <v>-133912.1</v>
      </c>
      <c r="EI2699" s="4627" t="s">
        <v>420</v>
      </c>
      <c r="EJ2699" s="4628" t="s">
        <v>3704</v>
      </c>
      <c r="EK2699" s="4620">
        <v>-321244.69999999995</v>
      </c>
      <c r="EL2699" s="4620">
        <v>-48987.8</v>
      </c>
      <c r="EM2699" s="4620">
        <v>-7562.8000000000102</v>
      </c>
      <c r="EN2699" s="4620">
        <v>14385.799999999977</v>
      </c>
      <c r="EO2699" s="4620">
        <v>0</v>
      </c>
      <c r="EP2699" s="4620">
        <v>-369890.49999999994</v>
      </c>
      <c r="EQ2699" s="4620">
        <v>44098.700000000012</v>
      </c>
      <c r="ER2699" s="4621">
        <v>-325791.79999999993</v>
      </c>
    </row>
    <row r="2700" spans="1:148" ht="13.5" customHeight="1">
      <c r="B2700" s="4571"/>
      <c r="C2700" s="4572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9">
        <v>22150.7</v>
      </c>
      <c r="AC2700" s="4629"/>
      <c r="AD2700" s="4630"/>
      <c r="AE2700" s="4631"/>
      <c r="AF2700" s="4631"/>
      <c r="AG2700" s="4631"/>
      <c r="AH2700" s="4631"/>
      <c r="AI2700" s="4631"/>
      <c r="AJ2700" s="4631"/>
      <c r="AK2700" s="4631"/>
      <c r="AL2700" s="4632"/>
      <c r="AN2700" s="4629"/>
      <c r="AO2700" s="4630"/>
      <c r="AP2700" s="4631"/>
      <c r="AQ2700" s="4631"/>
      <c r="AR2700" s="4631"/>
      <c r="AS2700" s="4631"/>
      <c r="AT2700" s="4631"/>
      <c r="AU2700" s="4631"/>
      <c r="AV2700" s="4631"/>
      <c r="AW2700" s="4632"/>
      <c r="AY2700" s="4629"/>
      <c r="AZ2700" s="4630"/>
      <c r="BA2700" s="4631"/>
      <c r="BB2700" s="4631"/>
      <c r="BC2700" s="4631"/>
      <c r="BD2700" s="4631"/>
      <c r="BE2700" s="4631"/>
      <c r="BF2700" s="4631"/>
      <c r="BG2700" s="4631"/>
      <c r="BH2700" s="4632"/>
      <c r="BJ2700" s="4629"/>
      <c r="BK2700" s="4630"/>
      <c r="BL2700" s="4631"/>
      <c r="BM2700" s="4631"/>
      <c r="BN2700" s="4631"/>
      <c r="BO2700" s="4631"/>
      <c r="BP2700" s="4631"/>
      <c r="BQ2700" s="4631"/>
      <c r="BR2700" s="4631"/>
      <c r="BS2700" s="4632"/>
      <c r="BU2700" s="4629"/>
      <c r="BV2700" s="4630"/>
      <c r="BW2700" s="4631"/>
      <c r="BX2700" s="4631"/>
      <c r="BY2700" s="4631"/>
      <c r="BZ2700" s="4631"/>
      <c r="CA2700" s="4631"/>
      <c r="CB2700" s="4631"/>
      <c r="CC2700" s="4631"/>
      <c r="CD2700" s="4632"/>
      <c r="CF2700" s="4629"/>
      <c r="CG2700" s="4630"/>
      <c r="CH2700" s="4631"/>
      <c r="CI2700" s="4631"/>
      <c r="CJ2700" s="4631"/>
      <c r="CK2700" s="4631"/>
      <c r="CL2700" s="4631"/>
      <c r="CM2700" s="4631"/>
      <c r="CN2700" s="4631"/>
      <c r="CO2700" s="4632"/>
      <c r="CQ2700" s="4629"/>
      <c r="CR2700" s="4630"/>
      <c r="CS2700" s="4631"/>
      <c r="CT2700" s="4631"/>
      <c r="CU2700" s="4631"/>
      <c r="CV2700" s="4631"/>
      <c r="CW2700" s="4631"/>
      <c r="CX2700" s="4631"/>
      <c r="CY2700" s="4631"/>
      <c r="CZ2700" s="4632"/>
      <c r="DB2700" s="4629"/>
      <c r="DC2700" s="4630"/>
      <c r="DD2700" s="4631"/>
      <c r="DE2700" s="4631"/>
      <c r="DF2700" s="4631"/>
      <c r="DG2700" s="4631"/>
      <c r="DH2700" s="4631"/>
      <c r="DI2700" s="4631"/>
      <c r="DJ2700" s="4631"/>
      <c r="DK2700" s="4632"/>
      <c r="DM2700" s="4629"/>
      <c r="DN2700" s="4630"/>
      <c r="DO2700" s="4631"/>
      <c r="DP2700" s="4631"/>
      <c r="DQ2700" s="4631"/>
      <c r="DR2700" s="4631"/>
      <c r="DS2700" s="4631"/>
      <c r="DT2700" s="4631"/>
      <c r="DU2700" s="4631"/>
      <c r="DV2700" s="4632"/>
      <c r="DX2700" s="4629"/>
      <c r="DY2700" s="4630"/>
      <c r="DZ2700" s="4631"/>
      <c r="EA2700" s="4631"/>
      <c r="EB2700" s="4631"/>
      <c r="EC2700" s="4631"/>
      <c r="ED2700" s="4631"/>
      <c r="EE2700" s="4631"/>
      <c r="EF2700" s="4631"/>
      <c r="EG2700" s="4632"/>
      <c r="EI2700" s="4629"/>
      <c r="EJ2700" s="4630"/>
      <c r="EK2700" s="4631"/>
      <c r="EL2700" s="4631"/>
      <c r="EM2700" s="4631"/>
      <c r="EN2700" s="4631"/>
      <c r="EO2700" s="4631"/>
      <c r="EP2700" s="4631"/>
      <c r="EQ2700" s="4631"/>
      <c r="ER2700" s="4632"/>
    </row>
    <row r="2701" spans="1:148" ht="13.5" thickBot="1">
      <c r="B2701" s="4573"/>
      <c r="C2701" s="4574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9"/>
      <c r="AC2701" s="4633"/>
      <c r="AD2701" s="2244" t="s">
        <v>2547</v>
      </c>
      <c r="AE2701" s="2245">
        <v>0</v>
      </c>
      <c r="AF2701" s="2245">
        <v>0</v>
      </c>
      <c r="AG2701" s="2245">
        <v>0</v>
      </c>
      <c r="AH2701" s="2245">
        <v>0</v>
      </c>
      <c r="AI2701" s="2245">
        <v>0</v>
      </c>
      <c r="AJ2701" s="2246">
        <v>0</v>
      </c>
      <c r="AK2701" s="2245">
        <v>0</v>
      </c>
      <c r="AL2701" s="2247">
        <v>0</v>
      </c>
      <c r="AN2701" s="4633"/>
      <c r="AO2701" s="2244" t="s">
        <v>2547</v>
      </c>
      <c r="AP2701" s="2245">
        <v>80000</v>
      </c>
      <c r="AQ2701" s="2245">
        <v>0</v>
      </c>
      <c r="AR2701" s="2245">
        <v>0</v>
      </c>
      <c r="AS2701" s="2245">
        <v>0</v>
      </c>
      <c r="AT2701" s="2245">
        <v>0</v>
      </c>
      <c r="AU2701" s="2246">
        <v>80000</v>
      </c>
      <c r="AV2701" s="2245">
        <v>0</v>
      </c>
      <c r="AW2701" s="2247">
        <v>80000</v>
      </c>
      <c r="AY2701" s="4633"/>
      <c r="AZ2701" s="2244" t="s">
        <v>2547</v>
      </c>
      <c r="BA2701" s="2245">
        <v>230000</v>
      </c>
      <c r="BB2701" s="2245">
        <v>0</v>
      </c>
      <c r="BC2701" s="2245">
        <v>0</v>
      </c>
      <c r="BD2701" s="2245">
        <v>0</v>
      </c>
      <c r="BE2701" s="2245">
        <v>0</v>
      </c>
      <c r="BF2701" s="2246">
        <v>230000</v>
      </c>
      <c r="BG2701" s="2245">
        <v>0</v>
      </c>
      <c r="BH2701" s="2247">
        <v>230000</v>
      </c>
      <c r="BJ2701" s="4633"/>
      <c r="BK2701" s="2244" t="s">
        <v>2547</v>
      </c>
      <c r="BL2701" s="2245">
        <v>430000</v>
      </c>
      <c r="BM2701" s="2245">
        <v>0</v>
      </c>
      <c r="BN2701" s="2245">
        <v>0</v>
      </c>
      <c r="BO2701" s="2245">
        <v>0</v>
      </c>
      <c r="BP2701" s="2245">
        <v>0</v>
      </c>
      <c r="BQ2701" s="2246">
        <v>430000</v>
      </c>
      <c r="BR2701" s="2245">
        <v>0</v>
      </c>
      <c r="BS2701" s="2247">
        <v>430000</v>
      </c>
      <c r="BU2701" s="4633"/>
      <c r="BV2701" s="2244" t="s">
        <v>2547</v>
      </c>
      <c r="BW2701" s="2245">
        <v>200000</v>
      </c>
      <c r="BX2701" s="2245">
        <v>0</v>
      </c>
      <c r="BY2701" s="2245">
        <v>0</v>
      </c>
      <c r="BZ2701" s="2245">
        <v>0</v>
      </c>
      <c r="CA2701" s="2245">
        <v>0</v>
      </c>
      <c r="CB2701" s="2246">
        <v>200000</v>
      </c>
      <c r="CC2701" s="2245">
        <v>0</v>
      </c>
      <c r="CD2701" s="2247">
        <v>200000</v>
      </c>
      <c r="CF2701" s="4633"/>
      <c r="CG2701" s="2244" t="s">
        <v>2547</v>
      </c>
      <c r="CH2701" s="2245">
        <v>100000</v>
      </c>
      <c r="CI2701" s="2245">
        <v>0</v>
      </c>
      <c r="CJ2701" s="2245">
        <v>0</v>
      </c>
      <c r="CK2701" s="2245">
        <v>0</v>
      </c>
      <c r="CL2701" s="2245">
        <v>0</v>
      </c>
      <c r="CM2701" s="2246">
        <v>100000</v>
      </c>
      <c r="CN2701" s="2245">
        <v>0</v>
      </c>
      <c r="CO2701" s="2247">
        <v>100000</v>
      </c>
      <c r="CQ2701" s="4633"/>
      <c r="CR2701" s="2244" t="s">
        <v>2547</v>
      </c>
      <c r="CS2701" s="2245">
        <v>0</v>
      </c>
      <c r="CT2701" s="2245">
        <v>0</v>
      </c>
      <c r="CU2701" s="2245">
        <v>0</v>
      </c>
      <c r="CV2701" s="2245">
        <v>0</v>
      </c>
      <c r="CW2701" s="2245">
        <v>0</v>
      </c>
      <c r="CX2701" s="2246">
        <v>0</v>
      </c>
      <c r="CY2701" s="2245">
        <v>0</v>
      </c>
      <c r="CZ2701" s="2247">
        <v>0</v>
      </c>
      <c r="DB2701" s="4633"/>
      <c r="DC2701" s="2244" t="s">
        <v>2547</v>
      </c>
      <c r="DD2701" s="2245">
        <v>132000</v>
      </c>
      <c r="DE2701" s="2245">
        <v>0</v>
      </c>
      <c r="DF2701" s="2245">
        <v>0</v>
      </c>
      <c r="DG2701" s="2245">
        <v>0</v>
      </c>
      <c r="DH2701" s="2245">
        <v>0</v>
      </c>
      <c r="DI2701" s="2246">
        <v>132000</v>
      </c>
      <c r="DJ2701" s="2245">
        <v>0</v>
      </c>
      <c r="DK2701" s="2247">
        <v>132000</v>
      </c>
      <c r="DM2701" s="4633"/>
      <c r="DN2701" s="2244" t="s">
        <v>2547</v>
      </c>
      <c r="DO2701" s="2245">
        <v>30000</v>
      </c>
      <c r="DP2701" s="2245">
        <v>0</v>
      </c>
      <c r="DQ2701" s="2245">
        <v>0</v>
      </c>
      <c r="DR2701" s="2245">
        <v>0</v>
      </c>
      <c r="DS2701" s="2245">
        <v>0</v>
      </c>
      <c r="DT2701" s="2246">
        <v>30000</v>
      </c>
      <c r="DU2701" s="2245">
        <v>0</v>
      </c>
      <c r="DV2701" s="2247">
        <v>30000</v>
      </c>
      <c r="DX2701" s="4633"/>
      <c r="DY2701" s="2244" t="s">
        <v>2547</v>
      </c>
      <c r="DZ2701" s="2245">
        <v>150000</v>
      </c>
      <c r="EA2701" s="2245">
        <v>0</v>
      </c>
      <c r="EB2701" s="2245">
        <v>0</v>
      </c>
      <c r="EC2701" s="2245">
        <v>0</v>
      </c>
      <c r="ED2701" s="2245">
        <v>0</v>
      </c>
      <c r="EE2701" s="2246">
        <v>150000</v>
      </c>
      <c r="EF2701" s="2245">
        <v>0</v>
      </c>
      <c r="EG2701" s="2247">
        <v>150000</v>
      </c>
      <c r="EI2701" s="4633"/>
      <c r="EJ2701" s="2244" t="s">
        <v>2547</v>
      </c>
      <c r="EK2701" s="2245">
        <v>254981.6</v>
      </c>
      <c r="EL2701" s="2245">
        <v>0</v>
      </c>
      <c r="EM2701" s="2245">
        <v>0</v>
      </c>
      <c r="EN2701" s="2245">
        <v>0</v>
      </c>
      <c r="EO2701" s="2245">
        <v>0</v>
      </c>
      <c r="EP2701" s="2246">
        <v>254981.6</v>
      </c>
      <c r="EQ2701" s="2245">
        <v>0</v>
      </c>
      <c r="ER2701" s="2247">
        <v>254981.6</v>
      </c>
    </row>
    <row r="2702" spans="1:148">
      <c r="R2702" s="1214"/>
      <c r="S2702" s="2653"/>
      <c r="T2702" s="2654"/>
      <c r="U2702" s="2654"/>
      <c r="V2702" s="2654"/>
      <c r="W2702" s="2654"/>
      <c r="X2702" s="2654"/>
      <c r="Y2702" s="2654"/>
      <c r="Z2702" s="2654"/>
      <c r="AA2702" s="2655"/>
      <c r="AC2702" s="4633"/>
      <c r="AD2702" s="2244" t="s">
        <v>2548</v>
      </c>
      <c r="AE2702" s="2245">
        <v>0</v>
      </c>
      <c r="AF2702" s="2245">
        <v>0</v>
      </c>
      <c r="AG2702" s="2245">
        <v>15.6</v>
      </c>
      <c r="AH2702" s="2245">
        <v>2481.6999999999998</v>
      </c>
      <c r="AI2702" s="2245">
        <v>0</v>
      </c>
      <c r="AJ2702" s="2246">
        <v>2497.3000000000002</v>
      </c>
      <c r="AK2702" s="2245">
        <v>128</v>
      </c>
      <c r="AL2702" s="2247">
        <v>2625.3</v>
      </c>
      <c r="AN2702" s="4633"/>
      <c r="AO2702" s="2244" t="s">
        <v>2548</v>
      </c>
      <c r="AP2702" s="2245">
        <v>0</v>
      </c>
      <c r="AQ2702" s="2245">
        <v>0</v>
      </c>
      <c r="AR2702" s="2245">
        <v>3.3</v>
      </c>
      <c r="AS2702" s="2245">
        <v>8988.4</v>
      </c>
      <c r="AT2702" s="2245">
        <v>0</v>
      </c>
      <c r="AU2702" s="2246">
        <v>8991.6999999999989</v>
      </c>
      <c r="AV2702" s="2245">
        <v>209.7</v>
      </c>
      <c r="AW2702" s="2247">
        <v>9201.4</v>
      </c>
      <c r="AY2702" s="4633"/>
      <c r="AZ2702" s="2244" t="s">
        <v>2548</v>
      </c>
      <c r="BA2702" s="2245">
        <v>0</v>
      </c>
      <c r="BB2702" s="2245">
        <v>0</v>
      </c>
      <c r="BC2702" s="2245">
        <v>0.6</v>
      </c>
      <c r="BD2702" s="2245">
        <v>8531.6999999999989</v>
      </c>
      <c r="BE2702" s="2245">
        <v>0</v>
      </c>
      <c r="BF2702" s="2246">
        <v>8532.2999999999993</v>
      </c>
      <c r="BG2702" s="2245">
        <v>527.6</v>
      </c>
      <c r="BH2702" s="2247">
        <v>9059.9</v>
      </c>
      <c r="BJ2702" s="4633"/>
      <c r="BK2702" s="2244" t="s">
        <v>2548</v>
      </c>
      <c r="BL2702" s="2245">
        <v>0</v>
      </c>
      <c r="BM2702" s="2245">
        <v>0</v>
      </c>
      <c r="BN2702" s="2245">
        <v>9</v>
      </c>
      <c r="BO2702" s="2245">
        <v>5160.3999999999996</v>
      </c>
      <c r="BP2702" s="2245">
        <v>0</v>
      </c>
      <c r="BQ2702" s="2246">
        <v>5169.3999999999996</v>
      </c>
      <c r="BR2702" s="2245">
        <v>579.5</v>
      </c>
      <c r="BS2702" s="2247">
        <v>5748.9</v>
      </c>
      <c r="BU2702" s="4633"/>
      <c r="BV2702" s="2244" t="s">
        <v>2548</v>
      </c>
      <c r="BW2702" s="2245">
        <v>0</v>
      </c>
      <c r="BX2702" s="2245">
        <v>0</v>
      </c>
      <c r="BY2702" s="2245">
        <v>0</v>
      </c>
      <c r="BZ2702" s="2245">
        <v>19222.099999999999</v>
      </c>
      <c r="CA2702" s="2245">
        <v>0</v>
      </c>
      <c r="CB2702" s="2246">
        <v>19222.099999999999</v>
      </c>
      <c r="CC2702" s="2245">
        <v>0</v>
      </c>
      <c r="CD2702" s="2247">
        <v>19222.099999999999</v>
      </c>
      <c r="CF2702" s="4633"/>
      <c r="CG2702" s="2244" t="s">
        <v>2548</v>
      </c>
      <c r="CH2702" s="2245">
        <v>0</v>
      </c>
      <c r="CI2702" s="2245">
        <v>0</v>
      </c>
      <c r="CJ2702" s="2245">
        <v>41.9</v>
      </c>
      <c r="CK2702" s="2245">
        <v>8503</v>
      </c>
      <c r="CL2702" s="2245">
        <v>0</v>
      </c>
      <c r="CM2702" s="2246">
        <v>8544.9</v>
      </c>
      <c r="CN2702" s="2245">
        <v>451.8</v>
      </c>
      <c r="CO2702" s="2247">
        <v>8996.7000000000007</v>
      </c>
      <c r="CQ2702" s="4633"/>
      <c r="CR2702" s="2244" t="s">
        <v>2548</v>
      </c>
      <c r="CS2702" s="2245">
        <v>0</v>
      </c>
      <c r="CT2702" s="2245">
        <v>0</v>
      </c>
      <c r="CU2702" s="2245">
        <v>0.2</v>
      </c>
      <c r="CV2702" s="2245">
        <v>10091.200000000001</v>
      </c>
      <c r="CW2702" s="2245">
        <v>0</v>
      </c>
      <c r="CX2702" s="2246">
        <v>10091.4</v>
      </c>
      <c r="CY2702" s="2245">
        <v>795.7</v>
      </c>
      <c r="CZ2702" s="2247">
        <v>10887.1</v>
      </c>
      <c r="DB2702" s="4633"/>
      <c r="DC2702" s="2244" t="s">
        <v>2548</v>
      </c>
      <c r="DD2702" s="2245">
        <v>0</v>
      </c>
      <c r="DE2702" s="2245">
        <v>0</v>
      </c>
      <c r="DF2702" s="2245">
        <v>4.0999999999999996</v>
      </c>
      <c r="DG2702" s="2245">
        <v>7868.5</v>
      </c>
      <c r="DH2702" s="2245">
        <v>0</v>
      </c>
      <c r="DI2702" s="2246">
        <v>7872.6</v>
      </c>
      <c r="DJ2702" s="2245">
        <v>3.9</v>
      </c>
      <c r="DK2702" s="2247">
        <v>7876.5</v>
      </c>
      <c r="DM2702" s="4633"/>
      <c r="DN2702" s="2244" t="s">
        <v>2548</v>
      </c>
      <c r="DO2702" s="2245">
        <v>0</v>
      </c>
      <c r="DP2702" s="2245">
        <v>0</v>
      </c>
      <c r="DQ2702" s="2245">
        <v>16.3</v>
      </c>
      <c r="DR2702" s="2245">
        <v>5532.2</v>
      </c>
      <c r="DS2702" s="2245">
        <v>0</v>
      </c>
      <c r="DT2702" s="2246">
        <v>5548.5</v>
      </c>
      <c r="DU2702" s="2245">
        <v>1553.3</v>
      </c>
      <c r="DV2702" s="2247">
        <v>7101.8</v>
      </c>
      <c r="DX2702" s="4633"/>
      <c r="DY2702" s="2244" t="s">
        <v>2548</v>
      </c>
      <c r="DZ2702" s="2245">
        <v>0</v>
      </c>
      <c r="EA2702" s="2245">
        <v>0</v>
      </c>
      <c r="EB2702" s="2245">
        <v>7.4</v>
      </c>
      <c r="EC2702" s="2245">
        <v>5314.4</v>
      </c>
      <c r="ED2702" s="2245">
        <v>0</v>
      </c>
      <c r="EE2702" s="2246">
        <v>5321.7999999999993</v>
      </c>
      <c r="EF2702" s="2245">
        <v>3.7</v>
      </c>
      <c r="EG2702" s="2247">
        <v>5325.4999999999991</v>
      </c>
      <c r="EI2702" s="4633"/>
      <c r="EJ2702" s="2244" t="s">
        <v>2548</v>
      </c>
      <c r="EK2702" s="2245">
        <v>0</v>
      </c>
      <c r="EL2702" s="2245">
        <v>0</v>
      </c>
      <c r="EM2702" s="2245">
        <v>25.2</v>
      </c>
      <c r="EN2702" s="2245">
        <v>832.7</v>
      </c>
      <c r="EO2702" s="2245">
        <v>0</v>
      </c>
      <c r="EP2702" s="2246">
        <v>857.90000000000009</v>
      </c>
      <c r="EQ2702" s="2245">
        <v>0</v>
      </c>
      <c r="ER2702" s="2247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9"/>
      <c r="AC2703" s="4633"/>
      <c r="AD2703" s="2244" t="s">
        <v>2549</v>
      </c>
      <c r="AE2703" s="2245">
        <v>1805.9</v>
      </c>
      <c r="AF2703" s="2245">
        <v>0</v>
      </c>
      <c r="AG2703" s="2245">
        <v>0</v>
      </c>
      <c r="AH2703" s="2245">
        <v>0</v>
      </c>
      <c r="AI2703" s="2245">
        <v>0</v>
      </c>
      <c r="AJ2703" s="2246">
        <v>1805.9</v>
      </c>
      <c r="AK2703" s="2245">
        <v>819.4</v>
      </c>
      <c r="AL2703" s="2247">
        <v>2625.3</v>
      </c>
      <c r="AN2703" s="4633"/>
      <c r="AO2703" s="2244" t="s">
        <v>2549</v>
      </c>
      <c r="AP2703" s="2245">
        <v>8576.1</v>
      </c>
      <c r="AQ2703" s="2245">
        <v>0</v>
      </c>
      <c r="AR2703" s="2245">
        <v>0</v>
      </c>
      <c r="AS2703" s="2245">
        <v>0</v>
      </c>
      <c r="AT2703" s="2245">
        <v>0</v>
      </c>
      <c r="AU2703" s="2246">
        <v>8576.1</v>
      </c>
      <c r="AV2703" s="2245">
        <v>625.29999999999995</v>
      </c>
      <c r="AW2703" s="2247">
        <v>9201.4</v>
      </c>
      <c r="AY2703" s="4633"/>
      <c r="AZ2703" s="2244" t="s">
        <v>2549</v>
      </c>
      <c r="BA2703" s="2245">
        <v>8044.6</v>
      </c>
      <c r="BB2703" s="2245">
        <v>0</v>
      </c>
      <c r="BC2703" s="2245">
        <v>0</v>
      </c>
      <c r="BD2703" s="2245">
        <v>0</v>
      </c>
      <c r="BE2703" s="2245">
        <v>0</v>
      </c>
      <c r="BF2703" s="2246">
        <v>8044.6</v>
      </c>
      <c r="BG2703" s="2245">
        <v>1015.3</v>
      </c>
      <c r="BH2703" s="2247">
        <v>9059.9</v>
      </c>
      <c r="BJ2703" s="4633"/>
      <c r="BK2703" s="2244" t="s">
        <v>2549</v>
      </c>
      <c r="BL2703" s="2245">
        <v>4947.7</v>
      </c>
      <c r="BM2703" s="2245">
        <v>0</v>
      </c>
      <c r="BN2703" s="2245">
        <v>0</v>
      </c>
      <c r="BO2703" s="2245">
        <v>0</v>
      </c>
      <c r="BP2703" s="2245">
        <v>0</v>
      </c>
      <c r="BQ2703" s="2246">
        <v>4947.7</v>
      </c>
      <c r="BR2703" s="2245">
        <v>801.2</v>
      </c>
      <c r="BS2703" s="2247">
        <v>5748.9</v>
      </c>
      <c r="BU2703" s="4633"/>
      <c r="BV2703" s="2244" t="s">
        <v>2549</v>
      </c>
      <c r="BW2703" s="2245">
        <v>18481.599999999999</v>
      </c>
      <c r="BX2703" s="2245">
        <v>0</v>
      </c>
      <c r="BY2703" s="2245">
        <v>0</v>
      </c>
      <c r="BZ2703" s="2245">
        <v>0</v>
      </c>
      <c r="CA2703" s="2245">
        <v>0</v>
      </c>
      <c r="CB2703" s="2246">
        <v>18481.599999999999</v>
      </c>
      <c r="CC2703" s="2245">
        <v>740.5</v>
      </c>
      <c r="CD2703" s="2247">
        <v>19222.099999999999</v>
      </c>
      <c r="CF2703" s="4633"/>
      <c r="CG2703" s="2244" t="s">
        <v>2549</v>
      </c>
      <c r="CH2703" s="2245">
        <v>7581.9</v>
      </c>
      <c r="CI2703" s="2245">
        <v>0</v>
      </c>
      <c r="CJ2703" s="2245">
        <v>0</v>
      </c>
      <c r="CK2703" s="2245">
        <v>0</v>
      </c>
      <c r="CL2703" s="2245">
        <v>0</v>
      </c>
      <c r="CM2703" s="2246">
        <v>7581.9</v>
      </c>
      <c r="CN2703" s="2245">
        <v>1414.8</v>
      </c>
      <c r="CO2703" s="2247">
        <v>8996.7000000000007</v>
      </c>
      <c r="CQ2703" s="4633"/>
      <c r="CR2703" s="2244" t="s">
        <v>2549</v>
      </c>
      <c r="CS2703" s="2245">
        <v>10125.9</v>
      </c>
      <c r="CT2703" s="2245">
        <v>0</v>
      </c>
      <c r="CU2703" s="2245">
        <v>0</v>
      </c>
      <c r="CV2703" s="2245">
        <v>0</v>
      </c>
      <c r="CW2703" s="2245">
        <v>0</v>
      </c>
      <c r="CX2703" s="2246">
        <v>10125.9</v>
      </c>
      <c r="CY2703" s="2245">
        <v>761.2</v>
      </c>
      <c r="CZ2703" s="2247">
        <v>10887.1</v>
      </c>
      <c r="DB2703" s="4633"/>
      <c r="DC2703" s="2244" t="s">
        <v>2549</v>
      </c>
      <c r="DD2703" s="2245">
        <v>7164</v>
      </c>
      <c r="DE2703" s="2245">
        <v>0</v>
      </c>
      <c r="DF2703" s="2245">
        <v>0</v>
      </c>
      <c r="DG2703" s="2245">
        <v>0</v>
      </c>
      <c r="DH2703" s="2245">
        <v>0</v>
      </c>
      <c r="DI2703" s="2246">
        <v>7164</v>
      </c>
      <c r="DJ2703" s="2245">
        <v>712.5</v>
      </c>
      <c r="DK2703" s="2247">
        <v>7876.5</v>
      </c>
      <c r="DM2703" s="4633"/>
      <c r="DN2703" s="2244" t="s">
        <v>2549</v>
      </c>
      <c r="DO2703" s="2245">
        <v>6030</v>
      </c>
      <c r="DP2703" s="2245">
        <v>0</v>
      </c>
      <c r="DQ2703" s="2245">
        <v>0</v>
      </c>
      <c r="DR2703" s="2245">
        <v>0</v>
      </c>
      <c r="DS2703" s="2245">
        <v>0</v>
      </c>
      <c r="DT2703" s="2246">
        <v>6030</v>
      </c>
      <c r="DU2703" s="2245">
        <v>1071.8</v>
      </c>
      <c r="DV2703" s="2247">
        <v>7101.8</v>
      </c>
      <c r="DX2703" s="4633"/>
      <c r="DY2703" s="2244" t="s">
        <v>2549</v>
      </c>
      <c r="DZ2703" s="2245">
        <v>4183.0999999999995</v>
      </c>
      <c r="EA2703" s="2245">
        <v>0</v>
      </c>
      <c r="EB2703" s="2245">
        <v>0</v>
      </c>
      <c r="EC2703" s="2245">
        <v>0</v>
      </c>
      <c r="ED2703" s="2245">
        <v>0</v>
      </c>
      <c r="EE2703" s="2246">
        <v>4183.0999999999995</v>
      </c>
      <c r="EF2703" s="2245">
        <v>1142.4000000000001</v>
      </c>
      <c r="EG2703" s="2247">
        <v>5325.5</v>
      </c>
      <c r="EI2703" s="4633"/>
      <c r="EJ2703" s="2244" t="s">
        <v>2549</v>
      </c>
      <c r="EK2703" s="2245">
        <v>174.79999999999998</v>
      </c>
      <c r="EL2703" s="2245">
        <v>0</v>
      </c>
      <c r="EM2703" s="2245">
        <v>0</v>
      </c>
      <c r="EN2703" s="2245">
        <v>0</v>
      </c>
      <c r="EO2703" s="2245">
        <v>0</v>
      </c>
      <c r="EP2703" s="2246">
        <v>174.79999999999998</v>
      </c>
      <c r="EQ2703" s="2245">
        <v>683.1</v>
      </c>
      <c r="ER2703" s="2247">
        <v>857.9</v>
      </c>
    </row>
    <row r="2704" spans="1:148" ht="13.1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9"/>
      <c r="AC2704" s="4634"/>
      <c r="AD2704" s="2647"/>
      <c r="AE2704" s="4635"/>
      <c r="AF2704" s="4635"/>
      <c r="AG2704" s="4635"/>
      <c r="AH2704" s="4635"/>
      <c r="AI2704" s="4635"/>
      <c r="AJ2704" s="4635"/>
      <c r="AK2704" s="4635"/>
      <c r="AL2704" s="4636"/>
      <c r="AN2704" s="4634"/>
      <c r="AO2704" s="2647"/>
      <c r="AP2704" s="4635"/>
      <c r="AQ2704" s="4635"/>
      <c r="AR2704" s="4635"/>
      <c r="AS2704" s="4635"/>
      <c r="AT2704" s="4635"/>
      <c r="AU2704" s="4635"/>
      <c r="AV2704" s="4635"/>
      <c r="AW2704" s="4636"/>
      <c r="AY2704" s="4634"/>
      <c r="AZ2704" s="2647"/>
      <c r="BA2704" s="4635"/>
      <c r="BB2704" s="4635"/>
      <c r="BC2704" s="4635"/>
      <c r="BD2704" s="4635"/>
      <c r="BE2704" s="4635"/>
      <c r="BF2704" s="4635"/>
      <c r="BG2704" s="4635"/>
      <c r="BH2704" s="4636"/>
      <c r="BJ2704" s="4634"/>
      <c r="BK2704" s="2647"/>
      <c r="BL2704" s="4635"/>
      <c r="BM2704" s="4635"/>
      <c r="BN2704" s="4635"/>
      <c r="BO2704" s="4635"/>
      <c r="BP2704" s="4635"/>
      <c r="BQ2704" s="4635"/>
      <c r="BR2704" s="4635"/>
      <c r="BS2704" s="4636"/>
      <c r="BU2704" s="4634"/>
      <c r="BV2704" s="2647"/>
      <c r="BW2704" s="4635"/>
      <c r="BX2704" s="4635"/>
      <c r="BY2704" s="4635"/>
      <c r="BZ2704" s="4635"/>
      <c r="CA2704" s="4635"/>
      <c r="CB2704" s="4635"/>
      <c r="CC2704" s="4635"/>
      <c r="CD2704" s="4636"/>
      <c r="CF2704" s="4634"/>
      <c r="CG2704" s="2647"/>
      <c r="CH2704" s="4635"/>
      <c r="CI2704" s="4635"/>
      <c r="CJ2704" s="4635"/>
      <c r="CK2704" s="4635"/>
      <c r="CL2704" s="4635"/>
      <c r="CM2704" s="4635"/>
      <c r="CN2704" s="4635"/>
      <c r="CO2704" s="4636"/>
      <c r="CQ2704" s="4634"/>
      <c r="CR2704" s="2647"/>
      <c r="CS2704" s="4635"/>
      <c r="CT2704" s="4635"/>
      <c r="CU2704" s="4635"/>
      <c r="CV2704" s="4635"/>
      <c r="CW2704" s="4635"/>
      <c r="CX2704" s="4635"/>
      <c r="CY2704" s="4635"/>
      <c r="CZ2704" s="4636"/>
      <c r="DB2704" s="4634"/>
      <c r="DC2704" s="2647"/>
      <c r="DD2704" s="4635"/>
      <c r="DE2704" s="4635"/>
      <c r="DF2704" s="4635"/>
      <c r="DG2704" s="4635"/>
      <c r="DH2704" s="4635"/>
      <c r="DI2704" s="4635"/>
      <c r="DJ2704" s="4635"/>
      <c r="DK2704" s="4636"/>
      <c r="DM2704" s="4634"/>
      <c r="DN2704" s="2647"/>
      <c r="DO2704" s="4635"/>
      <c r="DP2704" s="4635"/>
      <c r="DQ2704" s="4635"/>
      <c r="DR2704" s="4635"/>
      <c r="DS2704" s="4635"/>
      <c r="DT2704" s="4635"/>
      <c r="DU2704" s="4635"/>
      <c r="DV2704" s="4636"/>
      <c r="DX2704" s="4634"/>
      <c r="DY2704" s="2647"/>
      <c r="DZ2704" s="4635"/>
      <c r="EA2704" s="4635"/>
      <c r="EB2704" s="4635"/>
      <c r="EC2704" s="4635"/>
      <c r="ED2704" s="4635"/>
      <c r="EE2704" s="4635"/>
      <c r="EF2704" s="4635"/>
      <c r="EG2704" s="4636"/>
      <c r="EI2704" s="4634"/>
      <c r="EJ2704" s="2647"/>
      <c r="EK2704" s="4635"/>
      <c r="EL2704" s="4635"/>
      <c r="EM2704" s="4635"/>
      <c r="EN2704" s="4635"/>
      <c r="EO2704" s="4635"/>
      <c r="EP2704" s="4635"/>
      <c r="EQ2704" s="4635"/>
      <c r="ER2704" s="4636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9"/>
      <c r="AC2705" s="4589"/>
      <c r="AD2705" s="4637"/>
      <c r="AE2705" s="4638"/>
      <c r="AF2705" s="4638"/>
      <c r="AG2705" s="4638"/>
      <c r="AH2705" s="4638"/>
      <c r="AI2705" s="4638"/>
      <c r="AJ2705" s="4618"/>
      <c r="AK2705" s="4638"/>
      <c r="AL2705" s="4619"/>
      <c r="AN2705" s="4589" t="s">
        <v>429</v>
      </c>
      <c r="AO2705" s="4637" t="s">
        <v>421</v>
      </c>
      <c r="AP2705" s="4638">
        <v>408483.7</v>
      </c>
      <c r="AQ2705" s="4638">
        <v>7078.9</v>
      </c>
      <c r="AR2705" s="4638">
        <v>1165.4000000000001</v>
      </c>
      <c r="AS2705" s="4638">
        <v>16024.3</v>
      </c>
      <c r="AT2705" s="4638">
        <v>0</v>
      </c>
      <c r="AU2705" s="4618">
        <v>432752.30000000005</v>
      </c>
      <c r="AV2705" s="4638">
        <v>25037.1</v>
      </c>
      <c r="AW2705" s="4619">
        <v>457789.39999999997</v>
      </c>
      <c r="AY2705" s="4589" t="s">
        <v>421</v>
      </c>
      <c r="AZ2705" s="4637"/>
      <c r="BA2705" s="4638">
        <v>298790.60000000003</v>
      </c>
      <c r="BB2705" s="4638">
        <v>23339.399999999998</v>
      </c>
      <c r="BC2705" s="4638">
        <v>4375.8</v>
      </c>
      <c r="BD2705" s="4638">
        <v>34387.899999999994</v>
      </c>
      <c r="BE2705" s="4638">
        <v>0</v>
      </c>
      <c r="BF2705" s="4618">
        <v>360893.70000000007</v>
      </c>
      <c r="BG2705" s="4638">
        <v>25433.8</v>
      </c>
      <c r="BH2705" s="4619">
        <v>386327.5</v>
      </c>
      <c r="BJ2705" s="4589"/>
      <c r="BK2705" s="4637"/>
      <c r="BL2705" s="4638"/>
      <c r="BM2705" s="4638"/>
      <c r="BN2705" s="4638"/>
      <c r="BO2705" s="4638"/>
      <c r="BP2705" s="4638"/>
      <c r="BQ2705" s="4618"/>
      <c r="BR2705" s="4638"/>
      <c r="BS2705" s="4619"/>
      <c r="BU2705" s="4589" t="s">
        <v>429</v>
      </c>
      <c r="BV2705" s="4637" t="s">
        <v>421</v>
      </c>
      <c r="BW2705" s="4638">
        <v>441877.80000000005</v>
      </c>
      <c r="BX2705" s="4638">
        <v>7995.7</v>
      </c>
      <c r="BY2705" s="4638">
        <v>2212.1</v>
      </c>
      <c r="BZ2705" s="4638">
        <v>62048.4</v>
      </c>
      <c r="CA2705" s="4638">
        <v>0</v>
      </c>
      <c r="CB2705" s="4618">
        <v>514134.00000000006</v>
      </c>
      <c r="CC2705" s="4638">
        <v>18717.2</v>
      </c>
      <c r="CD2705" s="4619">
        <v>532851.20000000007</v>
      </c>
      <c r="CF2705" s="4589" t="s">
        <v>324</v>
      </c>
      <c r="CG2705" s="4637" t="s">
        <v>421</v>
      </c>
      <c r="CH2705" s="4638">
        <v>431522.1</v>
      </c>
      <c r="CI2705" s="4638">
        <v>6532.3</v>
      </c>
      <c r="CJ2705" s="4638">
        <v>1572.3</v>
      </c>
      <c r="CK2705" s="4638">
        <v>16844</v>
      </c>
      <c r="CL2705" s="4638">
        <v>0</v>
      </c>
      <c r="CM2705" s="4618">
        <v>456470.7</v>
      </c>
      <c r="CN2705" s="4638">
        <v>56985.1</v>
      </c>
      <c r="CO2705" s="4619">
        <v>513455.8</v>
      </c>
      <c r="CQ2705" s="4589" t="s">
        <v>324</v>
      </c>
      <c r="CR2705" s="4637" t="s">
        <v>421</v>
      </c>
      <c r="CS2705" s="4638">
        <v>401800.1</v>
      </c>
      <c r="CT2705" s="4638">
        <v>4856.3999999999996</v>
      </c>
      <c r="CU2705" s="4638">
        <v>1938.4</v>
      </c>
      <c r="CV2705" s="4638">
        <v>58443.1</v>
      </c>
      <c r="CW2705" s="4638">
        <v>0</v>
      </c>
      <c r="CX2705" s="4618">
        <v>467038</v>
      </c>
      <c r="CY2705" s="4638">
        <v>41933.699999999997</v>
      </c>
      <c r="CZ2705" s="4619">
        <v>508971.7</v>
      </c>
      <c r="DB2705" s="4589" t="s">
        <v>324</v>
      </c>
      <c r="DC2705" s="4637" t="s">
        <v>421</v>
      </c>
      <c r="DD2705" s="4638">
        <v>384086.1</v>
      </c>
      <c r="DE2705" s="4638">
        <v>8665.9</v>
      </c>
      <c r="DF2705" s="4638">
        <v>534.5</v>
      </c>
      <c r="DG2705" s="4638">
        <v>12267.7</v>
      </c>
      <c r="DH2705" s="4638">
        <v>0</v>
      </c>
      <c r="DI2705" s="4618">
        <v>405554.2</v>
      </c>
      <c r="DJ2705" s="4638">
        <v>42094.9</v>
      </c>
      <c r="DK2705" s="4619">
        <v>447649.1</v>
      </c>
      <c r="DM2705" s="4589" t="s">
        <v>328</v>
      </c>
      <c r="DN2705" s="4637" t="s">
        <v>421</v>
      </c>
      <c r="DO2705" s="4638">
        <v>514221.1</v>
      </c>
      <c r="DP2705" s="4638">
        <v>10964.8</v>
      </c>
      <c r="DQ2705" s="4638">
        <v>217.6</v>
      </c>
      <c r="DR2705" s="4638">
        <v>67270.8</v>
      </c>
      <c r="DS2705" s="4638">
        <v>0</v>
      </c>
      <c r="DT2705" s="4618">
        <v>592674.30000000005</v>
      </c>
      <c r="DU2705" s="4638">
        <v>41578.199999999997</v>
      </c>
      <c r="DV2705" s="4619">
        <v>634252.5</v>
      </c>
      <c r="DX2705" s="4589"/>
      <c r="DY2705" s="4637"/>
      <c r="DZ2705" s="4638"/>
      <c r="EA2705" s="4638"/>
      <c r="EB2705" s="4638"/>
      <c r="EC2705" s="4638"/>
      <c r="ED2705" s="4638"/>
      <c r="EE2705" s="4618"/>
      <c r="EF2705" s="4638"/>
      <c r="EG2705" s="4619"/>
      <c r="EI2705" s="4589"/>
      <c r="EJ2705" s="4637"/>
      <c r="EK2705" s="4638"/>
      <c r="EL2705" s="4638"/>
      <c r="EM2705" s="4638"/>
      <c r="EN2705" s="4638"/>
      <c r="EO2705" s="4638"/>
      <c r="EP2705" s="4618"/>
      <c r="EQ2705" s="4638"/>
      <c r="ER2705" s="4619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9"/>
      <c r="AC2706" s="4590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9"/>
      <c r="AN2706" s="4598"/>
      <c r="AO2706" s="4599" t="s">
        <v>422</v>
      </c>
      <c r="AP2706" s="4593">
        <v>1987.3000000000002</v>
      </c>
      <c r="AQ2706" s="4593">
        <v>5110.3999999999996</v>
      </c>
      <c r="AR2706" s="4593">
        <v>474.6</v>
      </c>
      <c r="AS2706" s="4593">
        <v>15319.9</v>
      </c>
      <c r="AT2706" s="4593">
        <v>0</v>
      </c>
      <c r="AU2706" s="4593">
        <v>22892.2</v>
      </c>
      <c r="AV2706" s="4593">
        <v>24122.6</v>
      </c>
      <c r="AW2706" s="4600">
        <v>47014.8</v>
      </c>
      <c r="AY2706" s="4590" t="s">
        <v>422</v>
      </c>
      <c r="AZ2706" s="2244"/>
      <c r="BA2706" s="2245">
        <v>4848.7</v>
      </c>
      <c r="BB2706" s="2245">
        <v>17629.099999999999</v>
      </c>
      <c r="BC2706" s="2245">
        <v>0</v>
      </c>
      <c r="BD2706" s="2245">
        <v>33348.699999999997</v>
      </c>
      <c r="BE2706" s="2245">
        <v>0</v>
      </c>
      <c r="BF2706" s="2246">
        <v>55826.5</v>
      </c>
      <c r="BG2706" s="2245">
        <v>24976.7</v>
      </c>
      <c r="BH2706" s="2247">
        <v>80803.199999999997</v>
      </c>
      <c r="BJ2706" s="4590" t="s">
        <v>2461</v>
      </c>
      <c r="BK2706" s="2244"/>
      <c r="BL2706" s="2245"/>
      <c r="BM2706" s="2245"/>
      <c r="BN2706" s="2245"/>
      <c r="BO2706" s="2245"/>
      <c r="BP2706" s="2245"/>
      <c r="BQ2706" s="2246"/>
      <c r="BR2706" s="2245"/>
      <c r="BS2706" s="2247"/>
      <c r="BU2706" s="4590" t="s">
        <v>3734</v>
      </c>
      <c r="BV2706" s="2244"/>
      <c r="BW2706" s="2245">
        <v>112173.1</v>
      </c>
      <c r="BX2706" s="2245">
        <v>0</v>
      </c>
      <c r="BY2706" s="2245">
        <v>0</v>
      </c>
      <c r="BZ2706" s="2245">
        <v>61833.9</v>
      </c>
      <c r="CA2706" s="2245">
        <v>0</v>
      </c>
      <c r="CB2706" s="2246">
        <v>174007</v>
      </c>
      <c r="CC2706" s="2245">
        <v>16499</v>
      </c>
      <c r="CD2706" s="2247">
        <v>190506</v>
      </c>
      <c r="CF2706" s="4590"/>
      <c r="CG2706" s="2244" t="s">
        <v>422</v>
      </c>
      <c r="CH2706" s="2245">
        <v>1957.4</v>
      </c>
      <c r="CI2706" s="2245">
        <v>0</v>
      </c>
      <c r="CJ2706" s="2245">
        <v>0</v>
      </c>
      <c r="CK2706" s="2245">
        <v>16543.599999999999</v>
      </c>
      <c r="CL2706" s="2245">
        <v>0</v>
      </c>
      <c r="CM2706" s="2246">
        <v>18501</v>
      </c>
      <c r="CN2706" s="2245">
        <v>22153.3</v>
      </c>
      <c r="CO2706" s="2247">
        <v>40654.300000000003</v>
      </c>
      <c r="CQ2706" s="4590"/>
      <c r="CR2706" s="2244" t="s">
        <v>422</v>
      </c>
      <c r="CS2706" s="2245">
        <v>63147</v>
      </c>
      <c r="CT2706" s="2245">
        <v>0</v>
      </c>
      <c r="CU2706" s="2245">
        <v>85.5</v>
      </c>
      <c r="CV2706" s="2245">
        <v>58443.1</v>
      </c>
      <c r="CW2706" s="2245">
        <v>0</v>
      </c>
      <c r="CX2706" s="2246">
        <v>121675.6</v>
      </c>
      <c r="CY2706" s="2245">
        <v>34952.6</v>
      </c>
      <c r="CZ2706" s="2247">
        <v>156628.20000000001</v>
      </c>
      <c r="DB2706" s="4590"/>
      <c r="DC2706" s="2244" t="s">
        <v>422</v>
      </c>
      <c r="DD2706" s="2245">
        <v>39462.5</v>
      </c>
      <c r="DE2706" s="2245">
        <v>331.9</v>
      </c>
      <c r="DF2706" s="2245">
        <v>27.8</v>
      </c>
      <c r="DG2706" s="2245">
        <v>11752.8</v>
      </c>
      <c r="DH2706" s="2245">
        <v>0</v>
      </c>
      <c r="DI2706" s="2246">
        <v>51575</v>
      </c>
      <c r="DJ2706" s="2245">
        <v>27494.6</v>
      </c>
      <c r="DK2706" s="2247">
        <v>79069.600000000006</v>
      </c>
      <c r="DM2706" s="4590"/>
      <c r="DN2706" s="2244" t="s">
        <v>422</v>
      </c>
      <c r="DO2706" s="2245">
        <v>8923.5</v>
      </c>
      <c r="DP2706" s="2245">
        <v>0</v>
      </c>
      <c r="DQ2706" s="2245">
        <v>56.5</v>
      </c>
      <c r="DR2706" s="2245">
        <v>66563.3</v>
      </c>
      <c r="DS2706" s="2245">
        <v>0</v>
      </c>
      <c r="DT2706" s="2246">
        <v>75543.3</v>
      </c>
      <c r="DU2706" s="2245">
        <v>28993.8</v>
      </c>
      <c r="DV2706" s="2247">
        <v>104537.1</v>
      </c>
      <c r="DX2706" s="4590" t="s">
        <v>2461</v>
      </c>
      <c r="DY2706" s="2244"/>
      <c r="DZ2706" s="2245"/>
      <c r="EA2706" s="2245"/>
      <c r="EB2706" s="2245"/>
      <c r="EC2706" s="2245"/>
      <c r="ED2706" s="2245"/>
      <c r="EE2706" s="2246"/>
      <c r="EF2706" s="2245"/>
      <c r="EG2706" s="2247"/>
      <c r="EI2706" s="4590" t="s">
        <v>2461</v>
      </c>
      <c r="EJ2706" s="2244"/>
      <c r="EK2706" s="2245"/>
      <c r="EL2706" s="2245"/>
      <c r="EM2706" s="2245"/>
      <c r="EN2706" s="2245"/>
      <c r="EO2706" s="2245"/>
      <c r="EP2706" s="2246"/>
      <c r="EQ2706" s="2245"/>
      <c r="ER2706" s="2247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9"/>
      <c r="AC2707" s="4590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9"/>
      <c r="AN2707" s="4598"/>
      <c r="AO2707" s="4599" t="s">
        <v>423</v>
      </c>
      <c r="AP2707" s="4593">
        <v>406496.4</v>
      </c>
      <c r="AQ2707" s="4593">
        <v>1949.5</v>
      </c>
      <c r="AR2707" s="4593">
        <v>598.6</v>
      </c>
      <c r="AS2707" s="4593">
        <v>0</v>
      </c>
      <c r="AT2707" s="4593">
        <v>0</v>
      </c>
      <c r="AU2707" s="4593">
        <v>409044.5</v>
      </c>
      <c r="AV2707" s="4593">
        <v>914.5</v>
      </c>
      <c r="AW2707" s="4600">
        <v>409959</v>
      </c>
      <c r="AY2707" s="4590" t="s">
        <v>423</v>
      </c>
      <c r="AZ2707" s="2244"/>
      <c r="BA2707" s="2245">
        <v>293941.90000000002</v>
      </c>
      <c r="BB2707" s="2245">
        <v>5710.3</v>
      </c>
      <c r="BC2707" s="2245">
        <v>3322.4</v>
      </c>
      <c r="BD2707" s="2245">
        <v>0</v>
      </c>
      <c r="BE2707" s="2245">
        <v>0</v>
      </c>
      <c r="BF2707" s="2246">
        <v>302974.60000000003</v>
      </c>
      <c r="BG2707" s="2245">
        <v>457.1</v>
      </c>
      <c r="BH2707" s="2247">
        <v>303431.7</v>
      </c>
      <c r="BJ2707" s="4590"/>
      <c r="BK2707" s="2244" t="s">
        <v>3725</v>
      </c>
      <c r="BL2707" s="2245"/>
      <c r="BM2707" s="2245"/>
      <c r="BN2707" s="2245"/>
      <c r="BO2707" s="2245"/>
      <c r="BP2707" s="2245"/>
      <c r="BQ2707" s="2246"/>
      <c r="BR2707" s="2245"/>
      <c r="BS2707" s="2247"/>
      <c r="BU2707" s="4590" t="s">
        <v>3735</v>
      </c>
      <c r="BV2707" s="2244"/>
      <c r="BW2707" s="2245">
        <v>329704.7</v>
      </c>
      <c r="BX2707" s="2245">
        <v>7995.7</v>
      </c>
      <c r="BY2707" s="2245">
        <v>1738.7</v>
      </c>
      <c r="BZ2707" s="2245">
        <v>0</v>
      </c>
      <c r="CA2707" s="2245">
        <v>0</v>
      </c>
      <c r="CB2707" s="2246">
        <v>339439.10000000003</v>
      </c>
      <c r="CC2707" s="2245">
        <v>1218.2</v>
      </c>
      <c r="CD2707" s="2247">
        <v>340657.30000000005</v>
      </c>
      <c r="CF2707" s="4590"/>
      <c r="CG2707" s="2244" t="s">
        <v>423</v>
      </c>
      <c r="CH2707" s="2245">
        <v>429564.6</v>
      </c>
      <c r="CI2707" s="2245">
        <v>6532.3</v>
      </c>
      <c r="CJ2707" s="2245">
        <v>1447.3</v>
      </c>
      <c r="CK2707" s="2245">
        <v>0</v>
      </c>
      <c r="CL2707" s="2245">
        <v>0</v>
      </c>
      <c r="CM2707" s="2246">
        <v>437544.2</v>
      </c>
      <c r="CN2707" s="2245">
        <v>34831.800000000003</v>
      </c>
      <c r="CO2707" s="2247">
        <v>472376</v>
      </c>
      <c r="CQ2707" s="4590"/>
      <c r="CR2707" s="2244" t="s">
        <v>423</v>
      </c>
      <c r="CS2707" s="2245">
        <v>338653.1</v>
      </c>
      <c r="CT2707" s="2245">
        <v>4856.3999999999996</v>
      </c>
      <c r="CU2707" s="2245">
        <v>1750.9</v>
      </c>
      <c r="CV2707" s="2245">
        <v>0</v>
      </c>
      <c r="CW2707" s="2245">
        <v>0</v>
      </c>
      <c r="CX2707" s="2246">
        <v>345260.4</v>
      </c>
      <c r="CY2707" s="2245">
        <v>5893.6</v>
      </c>
      <c r="CZ2707" s="2247">
        <v>351154</v>
      </c>
      <c r="DB2707" s="4590"/>
      <c r="DC2707" s="2244" t="s">
        <v>423</v>
      </c>
      <c r="DD2707" s="2245">
        <v>344623.6</v>
      </c>
      <c r="DE2707" s="2245">
        <v>8334</v>
      </c>
      <c r="DF2707" s="2245">
        <v>486.7</v>
      </c>
      <c r="DG2707" s="2245">
        <v>0</v>
      </c>
      <c r="DH2707" s="2245">
        <v>0</v>
      </c>
      <c r="DI2707" s="2246">
        <v>353444.3</v>
      </c>
      <c r="DJ2707" s="2245">
        <v>14600.3</v>
      </c>
      <c r="DK2707" s="2247">
        <v>368044.6</v>
      </c>
      <c r="DM2707" s="4590"/>
      <c r="DN2707" s="2244" t="s">
        <v>423</v>
      </c>
      <c r="DO2707" s="2245">
        <v>504517.4</v>
      </c>
      <c r="DP2707" s="2245">
        <v>10964.8</v>
      </c>
      <c r="DQ2707" s="2245">
        <v>55.5</v>
      </c>
      <c r="DR2707" s="2245">
        <v>0</v>
      </c>
      <c r="DS2707" s="2245">
        <v>0</v>
      </c>
      <c r="DT2707" s="2246">
        <v>515537.7</v>
      </c>
      <c r="DU2707" s="2245">
        <v>12584.4</v>
      </c>
      <c r="DV2707" s="2247">
        <v>528122.1</v>
      </c>
      <c r="DX2707" s="4590"/>
      <c r="DY2707" s="2244" t="s">
        <v>3766</v>
      </c>
      <c r="DZ2707" s="2245"/>
      <c r="EA2707" s="2245"/>
      <c r="EB2707" s="2245"/>
      <c r="EC2707" s="2245"/>
      <c r="ED2707" s="2245"/>
      <c r="EE2707" s="2246"/>
      <c r="EF2707" s="2245"/>
      <c r="EG2707" s="2247"/>
      <c r="EI2707" s="4590"/>
      <c r="EJ2707" s="2244" t="s">
        <v>3772</v>
      </c>
      <c r="EK2707" s="2245"/>
      <c r="EL2707" s="2245"/>
      <c r="EM2707" s="2245"/>
      <c r="EN2707" s="2245"/>
      <c r="EO2707" s="2245"/>
      <c r="EP2707" s="2246"/>
      <c r="EQ2707" s="2245"/>
      <c r="ER2707" s="2247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9"/>
      <c r="AC2708" s="4590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9"/>
      <c r="AN2708" s="4598"/>
      <c r="AO2708" s="4599" t="s">
        <v>424</v>
      </c>
      <c r="AP2708" s="4593">
        <v>281296.3</v>
      </c>
      <c r="AQ2708" s="4593">
        <v>0</v>
      </c>
      <c r="AR2708" s="4593">
        <v>0</v>
      </c>
      <c r="AS2708" s="4593">
        <v>0</v>
      </c>
      <c r="AT2708" s="4593">
        <v>0</v>
      </c>
      <c r="AU2708" s="4593">
        <v>281296.3</v>
      </c>
      <c r="AV2708" s="4593">
        <v>0</v>
      </c>
      <c r="AW2708" s="4600">
        <v>281296.3</v>
      </c>
      <c r="AY2708" s="4590" t="s">
        <v>424</v>
      </c>
      <c r="AZ2708" s="2244"/>
      <c r="BA2708" s="2245">
        <v>256827.7</v>
      </c>
      <c r="BB2708" s="2245">
        <v>0</v>
      </c>
      <c r="BC2708" s="2245">
        <v>0</v>
      </c>
      <c r="BD2708" s="2245">
        <v>0</v>
      </c>
      <c r="BE2708" s="2245">
        <v>0</v>
      </c>
      <c r="BF2708" s="2246">
        <v>256827.7</v>
      </c>
      <c r="BG2708" s="2245">
        <v>0</v>
      </c>
      <c r="BH2708" s="2247">
        <v>256827.7</v>
      </c>
      <c r="BJ2708" s="4590"/>
      <c r="BK2708" s="2244" t="s">
        <v>3726</v>
      </c>
      <c r="BL2708" s="2245"/>
      <c r="BM2708" s="2245"/>
      <c r="BN2708" s="2245"/>
      <c r="BO2708" s="2245"/>
      <c r="BP2708" s="2245"/>
      <c r="BQ2708" s="2246"/>
      <c r="BR2708" s="2245"/>
      <c r="BS2708" s="2247"/>
      <c r="BU2708" s="4590" t="s">
        <v>3736</v>
      </c>
      <c r="BV2708" s="2244"/>
      <c r="BW2708" s="2245">
        <v>305897.40000000002</v>
      </c>
      <c r="BX2708" s="2245">
        <v>0</v>
      </c>
      <c r="BY2708" s="2245">
        <v>0</v>
      </c>
      <c r="BZ2708" s="2245">
        <v>0</v>
      </c>
      <c r="CA2708" s="2245">
        <v>0</v>
      </c>
      <c r="CB2708" s="2246">
        <v>305897.40000000002</v>
      </c>
      <c r="CC2708" s="2245">
        <v>0</v>
      </c>
      <c r="CD2708" s="2247">
        <v>305897.40000000002</v>
      </c>
      <c r="CF2708" s="4590"/>
      <c r="CG2708" s="2244" t="s">
        <v>424</v>
      </c>
      <c r="CH2708" s="2245">
        <v>402779.3</v>
      </c>
      <c r="CI2708" s="2245">
        <v>0</v>
      </c>
      <c r="CJ2708" s="2245">
        <v>0</v>
      </c>
      <c r="CK2708" s="2245">
        <v>0</v>
      </c>
      <c r="CL2708" s="2245">
        <v>0</v>
      </c>
      <c r="CM2708" s="2246">
        <v>402779.3</v>
      </c>
      <c r="CN2708" s="2245">
        <v>61</v>
      </c>
      <c r="CO2708" s="2247">
        <v>402840.3</v>
      </c>
      <c r="CQ2708" s="4590"/>
      <c r="CR2708" s="2244" t="s">
        <v>424</v>
      </c>
      <c r="CS2708" s="2245">
        <v>335560.4</v>
      </c>
      <c r="CT2708" s="2245">
        <v>0</v>
      </c>
      <c r="CU2708" s="2245">
        <v>0</v>
      </c>
      <c r="CV2708" s="2245">
        <v>0</v>
      </c>
      <c r="CW2708" s="2245">
        <v>0</v>
      </c>
      <c r="CX2708" s="2246">
        <v>335560.4</v>
      </c>
      <c r="CY2708" s="2245">
        <v>957</v>
      </c>
      <c r="CZ2708" s="2247">
        <v>336517.4</v>
      </c>
      <c r="DB2708" s="4590"/>
      <c r="DC2708" s="2244" t="s">
        <v>424</v>
      </c>
      <c r="DD2708" s="2245">
        <v>325685.5</v>
      </c>
      <c r="DE2708" s="2245">
        <v>0</v>
      </c>
      <c r="DF2708" s="2245">
        <v>0</v>
      </c>
      <c r="DG2708" s="2245">
        <v>0</v>
      </c>
      <c r="DH2708" s="2245">
        <v>0</v>
      </c>
      <c r="DI2708" s="2246">
        <v>325685.5</v>
      </c>
      <c r="DJ2708" s="2245">
        <v>0</v>
      </c>
      <c r="DK2708" s="2247">
        <v>325685.5</v>
      </c>
      <c r="DM2708" s="4590"/>
      <c r="DN2708" s="2244" t="s">
        <v>424</v>
      </c>
      <c r="DO2708" s="2245">
        <v>176383.2</v>
      </c>
      <c r="DP2708" s="2245">
        <v>0</v>
      </c>
      <c r="DQ2708" s="2245">
        <v>0</v>
      </c>
      <c r="DR2708" s="2245">
        <v>0</v>
      </c>
      <c r="DS2708" s="2245">
        <v>0</v>
      </c>
      <c r="DT2708" s="2246">
        <v>176383.2</v>
      </c>
      <c r="DU2708" s="2245">
        <v>7.8</v>
      </c>
      <c r="DV2708" s="2247">
        <v>176391</v>
      </c>
      <c r="DX2708" s="4590"/>
      <c r="DY2708" s="2244" t="s">
        <v>3767</v>
      </c>
      <c r="DZ2708" s="2245"/>
      <c r="EA2708" s="2245"/>
      <c r="EB2708" s="2245"/>
      <c r="EC2708" s="2245"/>
      <c r="ED2708" s="2245"/>
      <c r="EE2708" s="2246"/>
      <c r="EF2708" s="2245"/>
      <c r="EG2708" s="2247"/>
      <c r="EI2708" s="4590"/>
      <c r="EJ2708" s="2244" t="s">
        <v>3773</v>
      </c>
      <c r="EK2708" s="2245"/>
      <c r="EL2708" s="2245"/>
      <c r="EM2708" s="2245"/>
      <c r="EN2708" s="2245"/>
      <c r="EO2708" s="2245"/>
      <c r="EP2708" s="2246"/>
      <c r="EQ2708" s="2245"/>
      <c r="ER2708" s="2247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9"/>
      <c r="AC2709" s="4590"/>
      <c r="AD2709" s="686"/>
      <c r="AE2709" s="1230"/>
      <c r="AF2709" s="1230"/>
      <c r="AG2709" s="1230"/>
      <c r="AH2709" s="1230"/>
      <c r="AI2709" s="1230"/>
      <c r="AJ2709" s="1230"/>
      <c r="AK2709" s="1230"/>
      <c r="AL2709" s="2649"/>
      <c r="AN2709" s="4598"/>
      <c r="AO2709" s="4599" t="s">
        <v>425</v>
      </c>
      <c r="AP2709" s="4593">
        <v>58717</v>
      </c>
      <c r="AQ2709" s="4593">
        <v>1949.5</v>
      </c>
      <c r="AR2709" s="4593">
        <v>598.6</v>
      </c>
      <c r="AS2709" s="4593">
        <v>0</v>
      </c>
      <c r="AT2709" s="4593">
        <v>0</v>
      </c>
      <c r="AU2709" s="4593">
        <v>61265.1</v>
      </c>
      <c r="AV2709" s="4593">
        <v>0</v>
      </c>
      <c r="AW2709" s="4600">
        <v>61265.1</v>
      </c>
      <c r="AY2709" s="4590" t="s">
        <v>425</v>
      </c>
      <c r="AZ2709" s="2244"/>
      <c r="BA2709" s="2245">
        <v>21353.5</v>
      </c>
      <c r="BB2709" s="2245">
        <v>5710.3</v>
      </c>
      <c r="BC2709" s="2245">
        <v>3322.4</v>
      </c>
      <c r="BD2709" s="2245">
        <v>0</v>
      </c>
      <c r="BE2709" s="2245">
        <v>0</v>
      </c>
      <c r="BF2709" s="2246">
        <v>30386.2</v>
      </c>
      <c r="BG2709" s="2245">
        <v>0</v>
      </c>
      <c r="BH2709" s="2247">
        <v>30386.2</v>
      </c>
      <c r="BJ2709" s="4590"/>
      <c r="BK2709" s="2244" t="s">
        <v>3727</v>
      </c>
      <c r="BL2709" s="2245"/>
      <c r="BM2709" s="2245"/>
      <c r="BN2709" s="2245"/>
      <c r="BO2709" s="2245"/>
      <c r="BP2709" s="2245"/>
      <c r="BQ2709" s="2246"/>
      <c r="BR2709" s="2245"/>
      <c r="BS2709" s="2247"/>
      <c r="BU2709" s="4590" t="s">
        <v>3737</v>
      </c>
      <c r="BV2709" s="2244"/>
      <c r="BW2709" s="2245">
        <v>12683.1</v>
      </c>
      <c r="BX2709" s="2245">
        <v>7995.7</v>
      </c>
      <c r="BY2709" s="2245">
        <v>1738.7</v>
      </c>
      <c r="BZ2709" s="2245">
        <v>0</v>
      </c>
      <c r="CA2709" s="2245">
        <v>0</v>
      </c>
      <c r="CB2709" s="2246">
        <v>22417.5</v>
      </c>
      <c r="CC2709" s="2245">
        <v>0</v>
      </c>
      <c r="CD2709" s="2247">
        <v>22417.5</v>
      </c>
      <c r="CF2709" s="4590"/>
      <c r="CG2709" s="2244" t="s">
        <v>425</v>
      </c>
      <c r="CH2709" s="2245">
        <v>24916</v>
      </c>
      <c r="CI2709" s="2245">
        <v>6532.3</v>
      </c>
      <c r="CJ2709" s="2245">
        <v>1447.3</v>
      </c>
      <c r="CK2709" s="2245">
        <v>0</v>
      </c>
      <c r="CL2709" s="2245">
        <v>0</v>
      </c>
      <c r="CM2709" s="2246">
        <v>32895.599999999999</v>
      </c>
      <c r="CN2709" s="2245">
        <v>0</v>
      </c>
      <c r="CO2709" s="2247">
        <v>32895.599999999999</v>
      </c>
      <c r="CQ2709" s="4590"/>
      <c r="CR2709" s="2244" t="s">
        <v>425</v>
      </c>
      <c r="CS2709" s="2245">
        <v>490.9</v>
      </c>
      <c r="CT2709" s="2245">
        <v>4856.3999999999996</v>
      </c>
      <c r="CU2709" s="2245">
        <v>1750.9</v>
      </c>
      <c r="CV2709" s="2245">
        <v>0</v>
      </c>
      <c r="CW2709" s="2245">
        <v>0</v>
      </c>
      <c r="CX2709" s="2246">
        <v>7098.2</v>
      </c>
      <c r="CY2709" s="2245">
        <v>0</v>
      </c>
      <c r="CZ2709" s="2247">
        <v>7098.2</v>
      </c>
      <c r="DB2709" s="4590"/>
      <c r="DC2709" s="2244" t="s">
        <v>425</v>
      </c>
      <c r="DD2709" s="2245">
        <v>18938.099999999999</v>
      </c>
      <c r="DE2709" s="2245">
        <v>8334</v>
      </c>
      <c r="DF2709" s="2245">
        <v>486.7</v>
      </c>
      <c r="DG2709" s="2245">
        <v>0</v>
      </c>
      <c r="DH2709" s="2245">
        <v>0</v>
      </c>
      <c r="DI2709" s="2246">
        <v>27758.799999999999</v>
      </c>
      <c r="DJ2709" s="2245">
        <v>0</v>
      </c>
      <c r="DK2709" s="2247">
        <v>27758.799999999999</v>
      </c>
      <c r="DM2709" s="4590"/>
      <c r="DN2709" s="2244" t="s">
        <v>425</v>
      </c>
      <c r="DO2709" s="2245">
        <v>328134.2</v>
      </c>
      <c r="DP2709" s="2245">
        <v>10964.8</v>
      </c>
      <c r="DQ2709" s="2245">
        <v>55.5</v>
      </c>
      <c r="DR2709" s="2245">
        <v>0</v>
      </c>
      <c r="DS2709" s="2245">
        <v>0</v>
      </c>
      <c r="DT2709" s="2246">
        <v>339154.5</v>
      </c>
      <c r="DU2709" s="2245">
        <v>0</v>
      </c>
      <c r="DV2709" s="2247">
        <v>339154.5</v>
      </c>
      <c r="DX2709" s="4590"/>
      <c r="DY2709" s="2244" t="s">
        <v>3768</v>
      </c>
      <c r="DZ2709" s="2245"/>
      <c r="EA2709" s="2245"/>
      <c r="EB2709" s="2245"/>
      <c r="EC2709" s="2245"/>
      <c r="ED2709" s="2245"/>
      <c r="EE2709" s="2246"/>
      <c r="EF2709" s="2245"/>
      <c r="EG2709" s="2247"/>
      <c r="EI2709" s="4590"/>
      <c r="EJ2709" s="2244" t="s">
        <v>3774</v>
      </c>
      <c r="EK2709" s="2245"/>
      <c r="EL2709" s="2245"/>
      <c r="EM2709" s="2245"/>
      <c r="EN2709" s="2245"/>
      <c r="EO2709" s="2245"/>
      <c r="EP2709" s="2246"/>
      <c r="EQ2709" s="2245"/>
      <c r="ER2709" s="2247"/>
    </row>
    <row r="2710" spans="18:148">
      <c r="R2710" s="1211"/>
      <c r="S2710" s="2648"/>
      <c r="T2710" s="1231"/>
      <c r="U2710" s="1231"/>
      <c r="V2710" s="1231"/>
      <c r="W2710" s="1231"/>
      <c r="X2710" s="1231"/>
      <c r="Y2710" s="1231"/>
      <c r="Z2710" s="1231"/>
      <c r="AA2710" s="2650"/>
      <c r="AC2710" s="4591" t="s">
        <v>3707</v>
      </c>
      <c r="AD2710" s="2648"/>
      <c r="AE2710" s="1231"/>
      <c r="AF2710" s="1231"/>
      <c r="AG2710" s="1231"/>
      <c r="AH2710" s="1231"/>
      <c r="AI2710" s="1231"/>
      <c r="AJ2710" s="1231"/>
      <c r="AK2710" s="1231"/>
      <c r="AL2710" s="2650"/>
      <c r="AN2710" s="4598"/>
      <c r="AO2710" s="4599" t="s">
        <v>426</v>
      </c>
      <c r="AP2710" s="4593">
        <v>66483.100000000006</v>
      </c>
      <c r="AQ2710" s="4593">
        <v>0</v>
      </c>
      <c r="AR2710" s="4593">
        <v>0</v>
      </c>
      <c r="AS2710" s="4593">
        <v>0</v>
      </c>
      <c r="AT2710" s="4593">
        <v>0</v>
      </c>
      <c r="AU2710" s="4593">
        <v>66483.100000000006</v>
      </c>
      <c r="AV2710" s="4593">
        <v>914.5</v>
      </c>
      <c r="AW2710" s="4600">
        <v>67397.600000000006</v>
      </c>
      <c r="AY2710" s="4590" t="s">
        <v>426</v>
      </c>
      <c r="AZ2710" s="2244"/>
      <c r="BA2710" s="2245">
        <v>15760.7</v>
      </c>
      <c r="BB2710" s="2245">
        <v>0</v>
      </c>
      <c r="BC2710" s="2245">
        <v>0</v>
      </c>
      <c r="BD2710" s="2245">
        <v>0</v>
      </c>
      <c r="BE2710" s="2245">
        <v>0</v>
      </c>
      <c r="BF2710" s="2246">
        <v>15760.7</v>
      </c>
      <c r="BG2710" s="2245">
        <v>457.1</v>
      </c>
      <c r="BH2710" s="2247">
        <v>16217.800000000001</v>
      </c>
      <c r="BJ2710" s="4590"/>
      <c r="BK2710" s="2244"/>
      <c r="BL2710" s="2245"/>
      <c r="BM2710" s="2245"/>
      <c r="BN2710" s="2245"/>
      <c r="BO2710" s="2245"/>
      <c r="BP2710" s="2245"/>
      <c r="BQ2710" s="2246"/>
      <c r="BR2710" s="2245"/>
      <c r="BS2710" s="2247"/>
      <c r="BU2710" s="4590" t="s">
        <v>3738</v>
      </c>
      <c r="BV2710" s="2244"/>
      <c r="BW2710" s="2245">
        <v>11124.2</v>
      </c>
      <c r="BX2710" s="2245">
        <v>0</v>
      </c>
      <c r="BY2710" s="2245">
        <v>0</v>
      </c>
      <c r="BZ2710" s="2245">
        <v>0</v>
      </c>
      <c r="CA2710" s="2245">
        <v>0</v>
      </c>
      <c r="CB2710" s="2246">
        <v>11124.2</v>
      </c>
      <c r="CC2710" s="2245">
        <v>1218.2</v>
      </c>
      <c r="CD2710" s="2247">
        <v>12342.400000000001</v>
      </c>
      <c r="CF2710" s="4590"/>
      <c r="CG2710" s="2244" t="s">
        <v>426</v>
      </c>
      <c r="CH2710" s="2245">
        <v>1869.3</v>
      </c>
      <c r="CI2710" s="2245">
        <v>0</v>
      </c>
      <c r="CJ2710" s="2245">
        <v>0</v>
      </c>
      <c r="CK2710" s="2245">
        <v>0</v>
      </c>
      <c r="CL2710" s="2245">
        <v>0</v>
      </c>
      <c r="CM2710" s="2246">
        <v>1869.3</v>
      </c>
      <c r="CN2710" s="2245">
        <v>34770.800000000003</v>
      </c>
      <c r="CO2710" s="2247">
        <v>36640.1</v>
      </c>
      <c r="CQ2710" s="4590"/>
      <c r="CR2710" s="2244" t="s">
        <v>426</v>
      </c>
      <c r="CS2710" s="2245">
        <v>2601.8000000000002</v>
      </c>
      <c r="CT2710" s="2245">
        <v>0</v>
      </c>
      <c r="CU2710" s="2245">
        <v>0</v>
      </c>
      <c r="CV2710" s="2245">
        <v>0</v>
      </c>
      <c r="CW2710" s="2245">
        <v>0</v>
      </c>
      <c r="CX2710" s="2246">
        <v>2601.8000000000002</v>
      </c>
      <c r="CY2710" s="2245">
        <v>4936.6000000000004</v>
      </c>
      <c r="CZ2710" s="2247">
        <v>7538.4</v>
      </c>
      <c r="DB2710" s="4590"/>
      <c r="DC2710" s="2244" t="s">
        <v>426</v>
      </c>
      <c r="DD2710" s="2245">
        <v>0</v>
      </c>
      <c r="DE2710" s="2245">
        <v>0</v>
      </c>
      <c r="DF2710" s="2245">
        <v>0</v>
      </c>
      <c r="DG2710" s="2245">
        <v>0</v>
      </c>
      <c r="DH2710" s="2245">
        <v>0</v>
      </c>
      <c r="DI2710" s="2246">
        <v>0</v>
      </c>
      <c r="DJ2710" s="2245">
        <v>14600.3</v>
      </c>
      <c r="DK2710" s="2247">
        <v>14600.3</v>
      </c>
      <c r="DM2710" s="4590"/>
      <c r="DN2710" s="2244" t="s">
        <v>426</v>
      </c>
      <c r="DO2710" s="2245">
        <v>0</v>
      </c>
      <c r="DP2710" s="2245">
        <v>0</v>
      </c>
      <c r="DQ2710" s="2245">
        <v>0</v>
      </c>
      <c r="DR2710" s="2245">
        <v>0</v>
      </c>
      <c r="DS2710" s="2245">
        <v>0</v>
      </c>
      <c r="DT2710" s="2246">
        <v>0</v>
      </c>
      <c r="DU2710" s="2245">
        <v>12576.6</v>
      </c>
      <c r="DV2710" s="2247">
        <v>12576.6</v>
      </c>
      <c r="DX2710" s="4590"/>
      <c r="DY2710" s="2244"/>
      <c r="DZ2710" s="2245"/>
      <c r="EA2710" s="2245"/>
      <c r="EB2710" s="2245"/>
      <c r="EC2710" s="2245"/>
      <c r="ED2710" s="2245"/>
      <c r="EE2710" s="2246"/>
      <c r="EF2710" s="2245"/>
      <c r="EG2710" s="2247"/>
      <c r="EI2710" s="4590"/>
      <c r="EJ2710" s="2244"/>
      <c r="EK2710" s="2245"/>
      <c r="EL2710" s="2245"/>
      <c r="EM2710" s="2245"/>
      <c r="EN2710" s="2245"/>
      <c r="EO2710" s="2245"/>
      <c r="EP2710" s="2246"/>
      <c r="EQ2710" s="2245"/>
      <c r="ER2710" s="2247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9"/>
      <c r="AC2711" s="4590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9"/>
      <c r="AN2711" s="4598"/>
      <c r="AO2711" s="4599" t="s">
        <v>427</v>
      </c>
      <c r="AP2711" s="4593">
        <v>0</v>
      </c>
      <c r="AQ2711" s="4593">
        <v>0</v>
      </c>
      <c r="AR2711" s="4593">
        <v>0</v>
      </c>
      <c r="AS2711" s="4593">
        <v>0</v>
      </c>
      <c r="AT2711" s="4593">
        <v>0</v>
      </c>
      <c r="AU2711" s="4593">
        <v>0</v>
      </c>
      <c r="AV2711" s="4593">
        <v>0</v>
      </c>
      <c r="AW2711" s="4600">
        <v>0</v>
      </c>
      <c r="AY2711" s="4590" t="s">
        <v>427</v>
      </c>
      <c r="AZ2711" s="2244"/>
      <c r="BA2711" s="2245">
        <v>0</v>
      </c>
      <c r="BB2711" s="2245">
        <v>0</v>
      </c>
      <c r="BC2711" s="2245">
        <v>0</v>
      </c>
      <c r="BD2711" s="2245">
        <v>0</v>
      </c>
      <c r="BE2711" s="2245">
        <v>0</v>
      </c>
      <c r="BF2711" s="2246">
        <v>0</v>
      </c>
      <c r="BG2711" s="2245">
        <v>0</v>
      </c>
      <c r="BH2711" s="2247">
        <v>0</v>
      </c>
      <c r="BJ2711" s="4590" t="s">
        <v>3728</v>
      </c>
      <c r="BK2711" s="2244"/>
      <c r="BL2711" s="2245"/>
      <c r="BM2711" s="2245"/>
      <c r="BN2711" s="2245"/>
      <c r="BO2711" s="2245"/>
      <c r="BP2711" s="2245"/>
      <c r="BQ2711" s="2246"/>
      <c r="BR2711" s="2245"/>
      <c r="BS2711" s="2247"/>
      <c r="BU2711" s="4590" t="s">
        <v>3739</v>
      </c>
      <c r="BV2711" s="2244"/>
      <c r="BW2711" s="2245">
        <v>0</v>
      </c>
      <c r="BX2711" s="2245">
        <v>0</v>
      </c>
      <c r="BY2711" s="2245">
        <v>0</v>
      </c>
      <c r="BZ2711" s="2245">
        <v>0</v>
      </c>
      <c r="CA2711" s="2245">
        <v>0</v>
      </c>
      <c r="CB2711" s="2246">
        <v>0</v>
      </c>
      <c r="CC2711" s="2245">
        <v>1000</v>
      </c>
      <c r="CD2711" s="2247">
        <v>1000</v>
      </c>
      <c r="CF2711" s="4590"/>
      <c r="CG2711" s="2244" t="s">
        <v>427</v>
      </c>
      <c r="CH2711" s="2245">
        <v>0</v>
      </c>
      <c r="CI2711" s="2245">
        <v>0</v>
      </c>
      <c r="CJ2711" s="2245">
        <v>0</v>
      </c>
      <c r="CK2711" s="2245">
        <v>0</v>
      </c>
      <c r="CL2711" s="2245">
        <v>0</v>
      </c>
      <c r="CM2711" s="2246">
        <v>0</v>
      </c>
      <c r="CN2711" s="2245">
        <v>0</v>
      </c>
      <c r="CO2711" s="2247">
        <v>0</v>
      </c>
      <c r="CQ2711" s="4590"/>
      <c r="CR2711" s="2244" t="s">
        <v>427</v>
      </c>
      <c r="CS2711" s="2245">
        <v>0</v>
      </c>
      <c r="CT2711" s="2245">
        <v>0</v>
      </c>
      <c r="CU2711" s="2245">
        <v>0</v>
      </c>
      <c r="CV2711" s="2245">
        <v>0</v>
      </c>
      <c r="CW2711" s="2245">
        <v>0</v>
      </c>
      <c r="CX2711" s="2246">
        <v>0</v>
      </c>
      <c r="CY2711" s="2245">
        <v>1087.5</v>
      </c>
      <c r="CZ2711" s="2247">
        <v>1087.5</v>
      </c>
      <c r="DB2711" s="4590"/>
      <c r="DC2711" s="2244" t="s">
        <v>427</v>
      </c>
      <c r="DD2711" s="2245">
        <v>0</v>
      </c>
      <c r="DE2711" s="2245">
        <v>0</v>
      </c>
      <c r="DF2711" s="2245">
        <v>0</v>
      </c>
      <c r="DG2711" s="2245">
        <v>0</v>
      </c>
      <c r="DH2711" s="2245">
        <v>0</v>
      </c>
      <c r="DI2711" s="2246">
        <v>0</v>
      </c>
      <c r="DJ2711" s="2245">
        <v>0</v>
      </c>
      <c r="DK2711" s="2247">
        <v>0</v>
      </c>
      <c r="DM2711" s="4590"/>
      <c r="DN2711" s="2244" t="s">
        <v>427</v>
      </c>
      <c r="DO2711" s="2245">
        <v>0</v>
      </c>
      <c r="DP2711" s="2245">
        <v>0</v>
      </c>
      <c r="DQ2711" s="2245">
        <v>0</v>
      </c>
      <c r="DR2711" s="2245">
        <v>0</v>
      </c>
      <c r="DS2711" s="2245">
        <v>0</v>
      </c>
      <c r="DT2711" s="2246">
        <v>0</v>
      </c>
      <c r="DU2711" s="2245">
        <v>0</v>
      </c>
      <c r="DV2711" s="2247">
        <v>0</v>
      </c>
      <c r="DX2711" s="4590" t="s">
        <v>3769</v>
      </c>
      <c r="DY2711" s="2244"/>
      <c r="DZ2711" s="2245"/>
      <c r="EA2711" s="2245"/>
      <c r="EB2711" s="2245"/>
      <c r="EC2711" s="2245"/>
      <c r="ED2711" s="2245"/>
      <c r="EE2711" s="2246"/>
      <c r="EF2711" s="2245"/>
      <c r="EG2711" s="2247"/>
      <c r="EI2711" s="4590" t="s">
        <v>3775</v>
      </c>
      <c r="EJ2711" s="2244"/>
      <c r="EK2711" s="2245"/>
      <c r="EL2711" s="2245"/>
      <c r="EM2711" s="2245"/>
      <c r="EN2711" s="2245"/>
      <c r="EO2711" s="2245"/>
      <c r="EP2711" s="2246"/>
      <c r="EQ2711" s="2245"/>
      <c r="ER2711" s="2247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9"/>
      <c r="AC2712" s="4590"/>
      <c r="AD2712" s="686"/>
      <c r="AE2712" s="1230"/>
      <c r="AF2712" s="1230"/>
      <c r="AG2712" s="1230"/>
      <c r="AH2712" s="1230"/>
      <c r="AI2712" s="1230"/>
      <c r="AJ2712" s="1230"/>
      <c r="AK2712" s="1230"/>
      <c r="AL2712" s="2649"/>
      <c r="AN2712" s="4598"/>
      <c r="AO2712" s="4599" t="s">
        <v>428</v>
      </c>
      <c r="AP2712" s="4593">
        <v>0</v>
      </c>
      <c r="AQ2712" s="4593">
        <v>19</v>
      </c>
      <c r="AR2712" s="4593">
        <v>92.2</v>
      </c>
      <c r="AS2712" s="4593">
        <v>704.4</v>
      </c>
      <c r="AT2712" s="4593">
        <v>0</v>
      </c>
      <c r="AU2712" s="4593">
        <v>815.6</v>
      </c>
      <c r="AV2712" s="4593">
        <v>0</v>
      </c>
      <c r="AW2712" s="4600">
        <v>815.6</v>
      </c>
      <c r="AY2712" s="4590" t="s">
        <v>428</v>
      </c>
      <c r="AZ2712" s="2244"/>
      <c r="BA2712" s="2245">
        <v>0</v>
      </c>
      <c r="BB2712" s="2245">
        <v>0</v>
      </c>
      <c r="BC2712" s="2245">
        <v>1053.4000000000001</v>
      </c>
      <c r="BD2712" s="2245">
        <v>1039.2</v>
      </c>
      <c r="BE2712" s="2245">
        <v>0</v>
      </c>
      <c r="BF2712" s="2246">
        <v>2092.6000000000004</v>
      </c>
      <c r="BG2712" s="2245">
        <v>0</v>
      </c>
      <c r="BH2712" s="2247">
        <v>2092.6000000000004</v>
      </c>
      <c r="BJ2712" s="4590"/>
      <c r="BK2712" s="2244"/>
      <c r="BL2712" s="2245"/>
      <c r="BM2712" s="2245"/>
      <c r="BN2712" s="2245"/>
      <c r="BO2712" s="2245"/>
      <c r="BP2712" s="2245"/>
      <c r="BQ2712" s="2246"/>
      <c r="BR2712" s="2245"/>
      <c r="BS2712" s="2247"/>
      <c r="BU2712" s="4590" t="s">
        <v>3740</v>
      </c>
      <c r="BV2712" s="2244"/>
      <c r="BW2712" s="2245">
        <v>0</v>
      </c>
      <c r="BX2712" s="2245">
        <v>0</v>
      </c>
      <c r="BY2712" s="2245">
        <v>473.4</v>
      </c>
      <c r="BZ2712" s="2245">
        <v>214.5</v>
      </c>
      <c r="CA2712" s="2245">
        <v>0</v>
      </c>
      <c r="CB2712" s="2246">
        <v>687.9</v>
      </c>
      <c r="CC2712" s="2245">
        <v>0</v>
      </c>
      <c r="CD2712" s="2247">
        <v>687.9</v>
      </c>
      <c r="CF2712" s="4590"/>
      <c r="CG2712" s="2244" t="s">
        <v>428</v>
      </c>
      <c r="CH2712" s="2245">
        <v>0.1</v>
      </c>
      <c r="CI2712" s="2245">
        <v>0</v>
      </c>
      <c r="CJ2712" s="2245">
        <v>125</v>
      </c>
      <c r="CK2712" s="2245">
        <v>300.39999999999998</v>
      </c>
      <c r="CL2712" s="2245">
        <v>0</v>
      </c>
      <c r="CM2712" s="2246">
        <v>425.5</v>
      </c>
      <c r="CN2712" s="2245">
        <v>0</v>
      </c>
      <c r="CO2712" s="2247">
        <v>425.5</v>
      </c>
      <c r="CQ2712" s="4590"/>
      <c r="CR2712" s="2244" t="s">
        <v>428</v>
      </c>
      <c r="CS2712" s="2245">
        <v>0</v>
      </c>
      <c r="CT2712" s="2245">
        <v>0</v>
      </c>
      <c r="CU2712" s="2245">
        <v>102</v>
      </c>
      <c r="CV2712" s="2245">
        <v>0</v>
      </c>
      <c r="CW2712" s="2245">
        <v>0</v>
      </c>
      <c r="CX2712" s="2246">
        <v>102</v>
      </c>
      <c r="CY2712" s="2245">
        <v>0</v>
      </c>
      <c r="CZ2712" s="2247">
        <v>102</v>
      </c>
      <c r="DB2712" s="4590"/>
      <c r="DC2712" s="2244" t="s">
        <v>428</v>
      </c>
      <c r="DD2712" s="2245">
        <v>0</v>
      </c>
      <c r="DE2712" s="2245">
        <v>0</v>
      </c>
      <c r="DF2712" s="2245">
        <v>20</v>
      </c>
      <c r="DG2712" s="2245">
        <v>514.9</v>
      </c>
      <c r="DH2712" s="2245">
        <v>0</v>
      </c>
      <c r="DI2712" s="2246">
        <v>534.9</v>
      </c>
      <c r="DJ2712" s="2245">
        <v>0</v>
      </c>
      <c r="DK2712" s="2247">
        <v>534.9</v>
      </c>
      <c r="DM2712" s="4590"/>
      <c r="DN2712" s="2244" t="s">
        <v>428</v>
      </c>
      <c r="DO2712" s="2245">
        <v>780.2</v>
      </c>
      <c r="DP2712" s="2245">
        <v>0</v>
      </c>
      <c r="DQ2712" s="2245">
        <v>105.6</v>
      </c>
      <c r="DR2712" s="2245">
        <v>707.5</v>
      </c>
      <c r="DS2712" s="2245">
        <v>0</v>
      </c>
      <c r="DT2712" s="2246">
        <v>1593.3</v>
      </c>
      <c r="DU2712" s="2245">
        <v>0</v>
      </c>
      <c r="DV2712" s="2247">
        <v>1593.3</v>
      </c>
      <c r="DX2712" s="4590"/>
      <c r="DY2712" s="2244"/>
      <c r="DZ2712" s="2245"/>
      <c r="EA2712" s="2245"/>
      <c r="EB2712" s="2245"/>
      <c r="EC2712" s="2245"/>
      <c r="ED2712" s="2245"/>
      <c r="EE2712" s="2246"/>
      <c r="EF2712" s="2245"/>
      <c r="EG2712" s="2247"/>
      <c r="EI2712" s="4590"/>
      <c r="EJ2712" s="2244"/>
      <c r="EK2712" s="2245"/>
      <c r="EL2712" s="2245"/>
      <c r="EM2712" s="2245"/>
      <c r="EN2712" s="2245"/>
      <c r="EO2712" s="2245"/>
      <c r="EP2712" s="2246"/>
      <c r="EQ2712" s="2245"/>
      <c r="ER2712" s="2247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9"/>
      <c r="AC2713" s="4590"/>
      <c r="AD2713" s="686"/>
      <c r="AE2713" s="1230"/>
      <c r="AF2713" s="1230"/>
      <c r="AG2713" s="1230"/>
      <c r="AH2713" s="1230"/>
      <c r="AI2713" s="1230"/>
      <c r="AJ2713" s="1230"/>
      <c r="AK2713" s="1230"/>
      <c r="AL2713" s="2649"/>
      <c r="AN2713" s="4598" t="s">
        <v>3711</v>
      </c>
      <c r="AO2713" s="4601" t="s">
        <v>430</v>
      </c>
      <c r="AP2713" s="4602">
        <v>321082</v>
      </c>
      <c r="AQ2713" s="4602">
        <v>19</v>
      </c>
      <c r="AR2713" s="4602">
        <v>52.5</v>
      </c>
      <c r="AS2713" s="4602">
        <v>16558</v>
      </c>
      <c r="AT2713" s="4602">
        <v>0</v>
      </c>
      <c r="AU2713" s="4602">
        <v>337711.5</v>
      </c>
      <c r="AV2713" s="4602">
        <v>33772.900000000009</v>
      </c>
      <c r="AW2713" s="4603">
        <v>371484.39999999997</v>
      </c>
      <c r="AY2713" s="4591" t="s">
        <v>430</v>
      </c>
      <c r="AZ2713" s="4637"/>
      <c r="BA2713" s="4638">
        <v>236600.20000000004</v>
      </c>
      <c r="BB2713" s="4638">
        <v>205.6</v>
      </c>
      <c r="BC2713" s="4638">
        <v>12156</v>
      </c>
      <c r="BD2713" s="4638">
        <v>51786.600000000006</v>
      </c>
      <c r="BE2713" s="4638">
        <v>0</v>
      </c>
      <c r="BF2713" s="4618">
        <v>300748.40000000002</v>
      </c>
      <c r="BG2713" s="4638">
        <v>49529.600000000006</v>
      </c>
      <c r="BH2713" s="4619">
        <v>350278</v>
      </c>
      <c r="BJ2713" s="4591" t="s">
        <v>3729</v>
      </c>
      <c r="BK2713" s="4637"/>
      <c r="BL2713" s="4638"/>
      <c r="BM2713" s="4638"/>
      <c r="BN2713" s="4638"/>
      <c r="BO2713" s="4638"/>
      <c r="BP2713" s="4638"/>
      <c r="BQ2713" s="4618"/>
      <c r="BR2713" s="4638"/>
      <c r="BS2713" s="4619"/>
      <c r="BU2713" s="4591" t="s">
        <v>3711</v>
      </c>
      <c r="BV2713" s="4637" t="s">
        <v>430</v>
      </c>
      <c r="BW2713" s="4638">
        <v>302233.90000000002</v>
      </c>
      <c r="BX2713" s="4638">
        <v>9139.2999999999993</v>
      </c>
      <c r="BY2713" s="4638">
        <v>5614.1</v>
      </c>
      <c r="BZ2713" s="4638">
        <v>89550.299999999988</v>
      </c>
      <c r="CA2713" s="4638">
        <v>0</v>
      </c>
      <c r="CB2713" s="4618">
        <v>406537.6</v>
      </c>
      <c r="CC2713" s="4638">
        <v>37748.399999999994</v>
      </c>
      <c r="CD2713" s="4619">
        <v>444286</v>
      </c>
      <c r="CF2713" s="4591" t="s">
        <v>322</v>
      </c>
      <c r="CG2713" s="4637" t="s">
        <v>430</v>
      </c>
      <c r="CH2713" s="4638">
        <v>305428</v>
      </c>
      <c r="CI2713" s="4638">
        <v>514.6</v>
      </c>
      <c r="CJ2713" s="4638">
        <v>663.9</v>
      </c>
      <c r="CK2713" s="4638">
        <v>36858.300000000003</v>
      </c>
      <c r="CL2713" s="4638">
        <v>0</v>
      </c>
      <c r="CM2713" s="4618">
        <v>343464.8</v>
      </c>
      <c r="CN2713" s="4638">
        <v>80901.600000000006</v>
      </c>
      <c r="CO2713" s="4619">
        <v>424366.4</v>
      </c>
      <c r="CQ2713" s="4591" t="s">
        <v>322</v>
      </c>
      <c r="CR2713" s="4637" t="s">
        <v>430</v>
      </c>
      <c r="CS2713" s="4638">
        <v>200715.3</v>
      </c>
      <c r="CT2713" s="4638">
        <v>9789.7000000000007</v>
      </c>
      <c r="CU2713" s="4638">
        <v>8137.7</v>
      </c>
      <c r="CV2713" s="4638">
        <v>82945.899999999994</v>
      </c>
      <c r="CW2713" s="4638">
        <v>0</v>
      </c>
      <c r="CX2713" s="4618">
        <v>301588.59999999998</v>
      </c>
      <c r="CY2713" s="4638">
        <v>61831.1</v>
      </c>
      <c r="CZ2713" s="4619">
        <v>363419.7</v>
      </c>
      <c r="DB2713" s="4591" t="s">
        <v>322</v>
      </c>
      <c r="DC2713" s="4637" t="s">
        <v>430</v>
      </c>
      <c r="DD2713" s="4638">
        <v>267188.40000000002</v>
      </c>
      <c r="DE2713" s="4638">
        <v>520.5</v>
      </c>
      <c r="DF2713" s="4638">
        <v>4514.7</v>
      </c>
      <c r="DG2713" s="4638">
        <v>30878.799999999999</v>
      </c>
      <c r="DH2713" s="4638">
        <v>0</v>
      </c>
      <c r="DI2713" s="4618">
        <v>303102.40000000002</v>
      </c>
      <c r="DJ2713" s="4638">
        <v>64526.5</v>
      </c>
      <c r="DK2713" s="4619">
        <v>367628.9</v>
      </c>
      <c r="DM2713" s="4591" t="s">
        <v>3711</v>
      </c>
      <c r="DN2713" s="4637" t="s">
        <v>430</v>
      </c>
      <c r="DO2713" s="4638">
        <v>397824.2</v>
      </c>
      <c r="DP2713" s="4638">
        <v>8993.5</v>
      </c>
      <c r="DQ2713" s="4638">
        <v>2333.6999999999998</v>
      </c>
      <c r="DR2713" s="4638">
        <v>76397.899999999994</v>
      </c>
      <c r="DS2713" s="4638">
        <v>0</v>
      </c>
      <c r="DT2713" s="4618">
        <v>485549.3</v>
      </c>
      <c r="DU2713" s="4638">
        <v>66007.199999999997</v>
      </c>
      <c r="DV2713" s="4619">
        <v>551556.5</v>
      </c>
      <c r="DX2713" s="4590" t="s">
        <v>3770</v>
      </c>
      <c r="DY2713" s="4637"/>
      <c r="DZ2713" s="4638"/>
      <c r="EA2713" s="4638"/>
      <c r="EB2713" s="4638"/>
      <c r="EC2713" s="4638"/>
      <c r="ED2713" s="4638"/>
      <c r="EE2713" s="4618"/>
      <c r="EF2713" s="4638"/>
      <c r="EG2713" s="4619"/>
      <c r="EI2713" s="4591" t="s">
        <v>3776</v>
      </c>
      <c r="EJ2713" s="4637"/>
      <c r="EK2713" s="4638"/>
      <c r="EL2713" s="4638"/>
      <c r="EM2713" s="4638"/>
      <c r="EN2713" s="4638"/>
      <c r="EO2713" s="4638"/>
      <c r="EP2713" s="4618"/>
      <c r="EQ2713" s="4638"/>
      <c r="ER2713" s="4619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9"/>
      <c r="AC2714" s="4590"/>
      <c r="AD2714" s="686"/>
      <c r="AE2714" s="1230"/>
      <c r="AF2714" s="1230"/>
      <c r="AG2714" s="1230"/>
      <c r="AH2714" s="1230"/>
      <c r="AI2714" s="1230"/>
      <c r="AJ2714" s="1230"/>
      <c r="AK2714" s="1230"/>
      <c r="AL2714" s="2649"/>
      <c r="AN2714" s="4598"/>
      <c r="AO2714" s="4599" t="s">
        <v>353</v>
      </c>
      <c r="AP2714" s="4593">
        <v>21252.999999999996</v>
      </c>
      <c r="AQ2714" s="4593">
        <v>0</v>
      </c>
      <c r="AR2714" s="4593">
        <v>0</v>
      </c>
      <c r="AS2714" s="4593">
        <v>11379.8</v>
      </c>
      <c r="AT2714" s="4593">
        <v>0</v>
      </c>
      <c r="AU2714" s="4593">
        <v>32632.799999999996</v>
      </c>
      <c r="AV2714" s="4593">
        <v>30035.600000000006</v>
      </c>
      <c r="AW2714" s="4600">
        <v>62668.4</v>
      </c>
      <c r="AY2714" s="4590" t="s">
        <v>353</v>
      </c>
      <c r="AZ2714" s="2244"/>
      <c r="BA2714" s="2245">
        <v>38212.5</v>
      </c>
      <c r="BB2714" s="2245">
        <v>205.6</v>
      </c>
      <c r="BC2714" s="2245">
        <v>12012.2</v>
      </c>
      <c r="BD2714" s="2245">
        <v>47863.600000000006</v>
      </c>
      <c r="BE2714" s="2245">
        <v>0</v>
      </c>
      <c r="BF2714" s="2246">
        <v>98293.900000000009</v>
      </c>
      <c r="BG2714" s="2245">
        <v>45465.3</v>
      </c>
      <c r="BH2714" s="2247">
        <v>143759.20000000001</v>
      </c>
      <c r="BJ2714" s="4590"/>
      <c r="BK2714" s="2244"/>
      <c r="BL2714" s="2245"/>
      <c r="BM2714" s="2245"/>
      <c r="BN2714" s="2245"/>
      <c r="BO2714" s="2245"/>
      <c r="BP2714" s="2245"/>
      <c r="BQ2714" s="2246"/>
      <c r="BR2714" s="2245"/>
      <c r="BS2714" s="2247"/>
      <c r="BU2714" s="4590" t="s">
        <v>3741</v>
      </c>
      <c r="BV2714" s="2244"/>
      <c r="BW2714" s="2245">
        <v>3101.1</v>
      </c>
      <c r="BX2714" s="2245">
        <v>9139.2999999999993</v>
      </c>
      <c r="BY2714" s="2245">
        <v>3486.3</v>
      </c>
      <c r="BZ2714" s="2245">
        <v>84560.799999999988</v>
      </c>
      <c r="CA2714" s="2245">
        <v>0</v>
      </c>
      <c r="CB2714" s="2246">
        <v>100287.49999999999</v>
      </c>
      <c r="CC2714" s="2245">
        <v>29257.699999999997</v>
      </c>
      <c r="CD2714" s="2247">
        <v>129545.19999999998</v>
      </c>
      <c r="CF2714" s="4590"/>
      <c r="CG2714" s="2244" t="s">
        <v>353</v>
      </c>
      <c r="CH2714" s="2245">
        <v>70459.3</v>
      </c>
      <c r="CI2714" s="2245">
        <v>514.5</v>
      </c>
      <c r="CJ2714" s="2245">
        <v>515.6</v>
      </c>
      <c r="CK2714" s="2245">
        <v>28646.1</v>
      </c>
      <c r="CL2714" s="2245">
        <v>0</v>
      </c>
      <c r="CM2714" s="2246">
        <v>100135.5</v>
      </c>
      <c r="CN2714" s="2245">
        <v>54338</v>
      </c>
      <c r="CO2714" s="2247">
        <v>154473.5</v>
      </c>
      <c r="CQ2714" s="4590"/>
      <c r="CR2714" s="2244" t="s">
        <v>353</v>
      </c>
      <c r="CS2714" s="2245">
        <v>2637.7</v>
      </c>
      <c r="CT2714" s="2245">
        <v>9789.7000000000007</v>
      </c>
      <c r="CU2714" s="2245">
        <v>8120.4</v>
      </c>
      <c r="CV2714" s="2245">
        <v>75760.899999999994</v>
      </c>
      <c r="CW2714" s="2245">
        <v>0</v>
      </c>
      <c r="CX2714" s="2246">
        <v>96308.7</v>
      </c>
      <c r="CY2714" s="2245">
        <v>31732.400000000001</v>
      </c>
      <c r="CZ2714" s="2247">
        <v>128041.1</v>
      </c>
      <c r="DB2714" s="4590"/>
      <c r="DC2714" s="2244" t="s">
        <v>353</v>
      </c>
      <c r="DD2714" s="2245">
        <v>1969.4</v>
      </c>
      <c r="DE2714" s="2245">
        <v>520.5</v>
      </c>
      <c r="DF2714" s="2245">
        <v>4505.2</v>
      </c>
      <c r="DG2714" s="2245">
        <v>24086.2</v>
      </c>
      <c r="DH2714" s="2245">
        <v>0</v>
      </c>
      <c r="DI2714" s="2246">
        <v>31081.3</v>
      </c>
      <c r="DJ2714" s="2245">
        <v>33940.199999999997</v>
      </c>
      <c r="DK2714" s="2247">
        <v>65021.5</v>
      </c>
      <c r="DM2714" s="4590"/>
      <c r="DN2714" s="2244" t="s">
        <v>353</v>
      </c>
      <c r="DO2714" s="2245">
        <v>19220.3</v>
      </c>
      <c r="DP2714" s="2245">
        <v>8670.5</v>
      </c>
      <c r="DQ2714" s="2245">
        <v>1757.1</v>
      </c>
      <c r="DR2714" s="2245">
        <v>71753.7</v>
      </c>
      <c r="DS2714" s="2245">
        <v>0</v>
      </c>
      <c r="DT2714" s="2246">
        <v>101401.60000000001</v>
      </c>
      <c r="DU2714" s="2245">
        <v>57908.5</v>
      </c>
      <c r="DV2714" s="2247">
        <v>159310.1</v>
      </c>
      <c r="DX2714" s="4590"/>
      <c r="DY2714" s="2244"/>
      <c r="DZ2714" s="2245"/>
      <c r="EA2714" s="2245"/>
      <c r="EB2714" s="2245"/>
      <c r="EC2714" s="2245"/>
      <c r="ED2714" s="2245"/>
      <c r="EE2714" s="2246"/>
      <c r="EF2714" s="2245"/>
      <c r="EG2714" s="2247"/>
      <c r="EI2714" s="4590"/>
      <c r="EJ2714" s="2244"/>
      <c r="EK2714" s="2245"/>
      <c r="EL2714" s="2245"/>
      <c r="EM2714" s="2245"/>
      <c r="EN2714" s="2245"/>
      <c r="EO2714" s="2245"/>
      <c r="EP2714" s="2246"/>
      <c r="EQ2714" s="2245"/>
      <c r="ER2714" s="2247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9"/>
      <c r="AC2715" s="4590"/>
      <c r="AD2715" s="686"/>
      <c r="AE2715" s="1230"/>
      <c r="AF2715" s="1230"/>
      <c r="AG2715" s="1230"/>
      <c r="AH2715" s="1230"/>
      <c r="AI2715" s="1230"/>
      <c r="AJ2715" s="1230"/>
      <c r="AK2715" s="1230"/>
      <c r="AL2715" s="2649"/>
      <c r="AN2715" s="4598"/>
      <c r="AO2715" s="4599" t="s">
        <v>431</v>
      </c>
      <c r="AP2715" s="4593">
        <v>221631.6</v>
      </c>
      <c r="AQ2715" s="4593">
        <v>0</v>
      </c>
      <c r="AR2715" s="4593">
        <v>52.5</v>
      </c>
      <c r="AS2715" s="4593">
        <v>5178.2</v>
      </c>
      <c r="AT2715" s="4593">
        <v>0</v>
      </c>
      <c r="AU2715" s="4593">
        <v>226862.30000000002</v>
      </c>
      <c r="AV2715" s="4593">
        <v>3737.2999999999997</v>
      </c>
      <c r="AW2715" s="4600">
        <v>230599.6</v>
      </c>
      <c r="AY2715" s="4590" t="s">
        <v>431</v>
      </c>
      <c r="AZ2715" s="2244"/>
      <c r="BA2715" s="2245">
        <v>196295.10000000003</v>
      </c>
      <c r="BB2715" s="2245">
        <v>0</v>
      </c>
      <c r="BC2715" s="2245">
        <v>143.80000000000001</v>
      </c>
      <c r="BD2715" s="2245">
        <v>3923</v>
      </c>
      <c r="BE2715" s="2245">
        <v>0</v>
      </c>
      <c r="BF2715" s="2246">
        <v>200361.90000000002</v>
      </c>
      <c r="BG2715" s="2245">
        <v>4064.3</v>
      </c>
      <c r="BH2715" s="2247">
        <v>204426.2</v>
      </c>
      <c r="BJ2715" s="4590"/>
      <c r="BK2715" s="2244"/>
      <c r="BL2715" s="2245"/>
      <c r="BM2715" s="2245"/>
      <c r="BN2715" s="2245"/>
      <c r="BO2715" s="2245"/>
      <c r="BP2715" s="2245"/>
      <c r="BQ2715" s="2246"/>
      <c r="BR2715" s="2245"/>
      <c r="BS2715" s="2247"/>
      <c r="BU2715" s="4590" t="s">
        <v>3742</v>
      </c>
      <c r="BV2715" s="2244"/>
      <c r="BW2715" s="2245">
        <v>298444.90000000002</v>
      </c>
      <c r="BX2715" s="2245">
        <v>0</v>
      </c>
      <c r="BY2715" s="2245">
        <v>2127.8000000000002</v>
      </c>
      <c r="BZ2715" s="2245">
        <v>4989.5</v>
      </c>
      <c r="CA2715" s="2245">
        <v>0</v>
      </c>
      <c r="CB2715" s="2246">
        <v>305562.2</v>
      </c>
      <c r="CC2715" s="2245">
        <v>8490.7000000000007</v>
      </c>
      <c r="CD2715" s="2247">
        <v>314052.90000000002</v>
      </c>
      <c r="CF2715" s="4590"/>
      <c r="CG2715" s="2244" t="s">
        <v>431</v>
      </c>
      <c r="CH2715" s="2245">
        <v>234543.3</v>
      </c>
      <c r="CI2715" s="2245">
        <v>0</v>
      </c>
      <c r="CJ2715" s="2245">
        <v>148.30000000000001</v>
      </c>
      <c r="CK2715" s="2245">
        <v>8212.2000000000007</v>
      </c>
      <c r="CL2715" s="2245">
        <v>0</v>
      </c>
      <c r="CM2715" s="2246">
        <v>242903.8</v>
      </c>
      <c r="CN2715" s="2245">
        <v>26479.599999999999</v>
      </c>
      <c r="CO2715" s="2247">
        <v>269383.40000000002</v>
      </c>
      <c r="CQ2715" s="4590"/>
      <c r="CR2715" s="2244" t="s">
        <v>431</v>
      </c>
      <c r="CS2715" s="2245">
        <v>197975.6</v>
      </c>
      <c r="CT2715" s="2245">
        <v>0</v>
      </c>
      <c r="CU2715" s="2245">
        <v>17.3</v>
      </c>
      <c r="CV2715" s="2245">
        <v>7185</v>
      </c>
      <c r="CW2715" s="2245">
        <v>0</v>
      </c>
      <c r="CX2715" s="2246">
        <v>205177.9</v>
      </c>
      <c r="CY2715" s="2245">
        <v>30098.7</v>
      </c>
      <c r="CZ2715" s="2247">
        <v>235276.6</v>
      </c>
      <c r="DB2715" s="4590"/>
      <c r="DC2715" s="2244" t="s">
        <v>431</v>
      </c>
      <c r="DD2715" s="2245">
        <v>264684.09999999998</v>
      </c>
      <c r="DE2715" s="2245">
        <v>0</v>
      </c>
      <c r="DF2715" s="2245">
        <v>9.5</v>
      </c>
      <c r="DG2715" s="2245">
        <v>6792.6</v>
      </c>
      <c r="DH2715" s="2245">
        <v>0</v>
      </c>
      <c r="DI2715" s="2246">
        <v>271486.2</v>
      </c>
      <c r="DJ2715" s="2245">
        <v>30586.3</v>
      </c>
      <c r="DK2715" s="2247">
        <v>302072.5</v>
      </c>
      <c r="DM2715" s="4590"/>
      <c r="DN2715" s="2244" t="s">
        <v>431</v>
      </c>
      <c r="DO2715" s="2245">
        <v>377790.8</v>
      </c>
      <c r="DP2715" s="2245">
        <v>0</v>
      </c>
      <c r="DQ2715" s="2245">
        <v>119.4</v>
      </c>
      <c r="DR2715" s="2245">
        <v>4644.2</v>
      </c>
      <c r="DS2715" s="2245">
        <v>0</v>
      </c>
      <c r="DT2715" s="2246">
        <v>382554.4</v>
      </c>
      <c r="DU2715" s="2245">
        <v>8098.7</v>
      </c>
      <c r="DV2715" s="2247">
        <v>390653.1</v>
      </c>
      <c r="DX2715" s="4590"/>
      <c r="DY2715" s="2244"/>
      <c r="DZ2715" s="2245"/>
      <c r="EA2715" s="2245"/>
      <c r="EB2715" s="2245"/>
      <c r="EC2715" s="2245"/>
      <c r="ED2715" s="2245"/>
      <c r="EE2715" s="2246"/>
      <c r="EF2715" s="2245"/>
      <c r="EG2715" s="2247"/>
      <c r="EI2715" s="4590"/>
      <c r="EJ2715" s="2244"/>
      <c r="EK2715" s="2245"/>
      <c r="EL2715" s="2245"/>
      <c r="EM2715" s="2245"/>
      <c r="EN2715" s="2245"/>
      <c r="EO2715" s="2245"/>
      <c r="EP2715" s="2246"/>
      <c r="EQ2715" s="2245"/>
      <c r="ER2715" s="2247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9"/>
      <c r="AC2716" s="4590"/>
      <c r="AD2716" s="686"/>
      <c r="AE2716" s="1230"/>
      <c r="AF2716" s="1230"/>
      <c r="AG2716" s="1230"/>
      <c r="AH2716" s="1230"/>
      <c r="AI2716" s="1230"/>
      <c r="AJ2716" s="1230"/>
      <c r="AK2716" s="1230"/>
      <c r="AL2716" s="2649"/>
      <c r="AN2716" s="4598"/>
      <c r="AO2716" s="4599" t="s">
        <v>432</v>
      </c>
      <c r="AP2716" s="4593">
        <v>166768.1</v>
      </c>
      <c r="AQ2716" s="4593">
        <v>0</v>
      </c>
      <c r="AR2716" s="4593">
        <v>0</v>
      </c>
      <c r="AS2716" s="4593">
        <v>0</v>
      </c>
      <c r="AT2716" s="4593">
        <v>0</v>
      </c>
      <c r="AU2716" s="4593">
        <v>166768.1</v>
      </c>
      <c r="AV2716" s="4593">
        <v>216.50000000000003</v>
      </c>
      <c r="AW2716" s="4600">
        <v>166984.6</v>
      </c>
      <c r="AY2716" s="4590" t="s">
        <v>432</v>
      </c>
      <c r="AZ2716" s="2244"/>
      <c r="BA2716" s="2245">
        <v>176268.2</v>
      </c>
      <c r="BB2716" s="2245">
        <v>0</v>
      </c>
      <c r="BC2716" s="2245">
        <v>0</v>
      </c>
      <c r="BD2716" s="2245">
        <v>0</v>
      </c>
      <c r="BE2716" s="2245">
        <v>0</v>
      </c>
      <c r="BF2716" s="2246">
        <v>176268.2</v>
      </c>
      <c r="BG2716" s="2245">
        <v>456.6</v>
      </c>
      <c r="BH2716" s="2247">
        <v>176724.80000000002</v>
      </c>
      <c r="BJ2716" s="4590"/>
      <c r="BK2716" s="2244"/>
      <c r="BL2716" s="2245"/>
      <c r="BM2716" s="2245"/>
      <c r="BN2716" s="2245"/>
      <c r="BO2716" s="2245"/>
      <c r="BP2716" s="2245"/>
      <c r="BQ2716" s="2246"/>
      <c r="BR2716" s="2245"/>
      <c r="BS2716" s="2247"/>
      <c r="BU2716" s="4590" t="s">
        <v>3743</v>
      </c>
      <c r="BV2716" s="2244"/>
      <c r="BW2716" s="2245">
        <v>281920.90000000002</v>
      </c>
      <c r="BX2716" s="2245">
        <v>0</v>
      </c>
      <c r="BY2716" s="2245">
        <v>0</v>
      </c>
      <c r="BZ2716" s="2245">
        <v>0</v>
      </c>
      <c r="CA2716" s="2245">
        <v>0</v>
      </c>
      <c r="CB2716" s="2246">
        <v>281920.90000000002</v>
      </c>
      <c r="CC2716" s="2245">
        <v>113.30000000000001</v>
      </c>
      <c r="CD2716" s="2247">
        <v>282034.2</v>
      </c>
      <c r="CF2716" s="4590"/>
      <c r="CG2716" s="2244" t="s">
        <v>432</v>
      </c>
      <c r="CH2716" s="2245">
        <v>209747.7</v>
      </c>
      <c r="CI2716" s="2245">
        <v>0</v>
      </c>
      <c r="CJ2716" s="2245">
        <v>0</v>
      </c>
      <c r="CK2716" s="2245">
        <v>0</v>
      </c>
      <c r="CL2716" s="2245">
        <v>0</v>
      </c>
      <c r="CM2716" s="2246">
        <v>209747.7</v>
      </c>
      <c r="CN2716" s="2245">
        <v>1617.3</v>
      </c>
      <c r="CO2716" s="2247">
        <v>211365</v>
      </c>
      <c r="CQ2716" s="4590"/>
      <c r="CR2716" s="2244" t="s">
        <v>432</v>
      </c>
      <c r="CS2716" s="2245">
        <v>179343.3</v>
      </c>
      <c r="CT2716" s="2245">
        <v>0</v>
      </c>
      <c r="CU2716" s="2245">
        <v>0</v>
      </c>
      <c r="CV2716" s="2245">
        <v>0</v>
      </c>
      <c r="CW2716" s="2245">
        <v>0</v>
      </c>
      <c r="CX2716" s="2246">
        <v>179343.3</v>
      </c>
      <c r="CY2716" s="2245">
        <v>702.6</v>
      </c>
      <c r="CZ2716" s="2247">
        <v>180045.9</v>
      </c>
      <c r="DB2716" s="4590"/>
      <c r="DC2716" s="2244" t="s">
        <v>432</v>
      </c>
      <c r="DD2716" s="2245">
        <v>199232.3</v>
      </c>
      <c r="DE2716" s="2245">
        <v>0</v>
      </c>
      <c r="DF2716" s="2245">
        <v>0</v>
      </c>
      <c r="DG2716" s="2245">
        <v>0</v>
      </c>
      <c r="DH2716" s="2245">
        <v>0</v>
      </c>
      <c r="DI2716" s="2246">
        <v>199232.3</v>
      </c>
      <c r="DJ2716" s="2245">
        <v>495.3</v>
      </c>
      <c r="DK2716" s="2247">
        <v>199727.6</v>
      </c>
      <c r="DM2716" s="4590"/>
      <c r="DN2716" s="2244" t="s">
        <v>432</v>
      </c>
      <c r="DO2716" s="2245">
        <v>301191.40000000002</v>
      </c>
      <c r="DP2716" s="2245">
        <v>0</v>
      </c>
      <c r="DQ2716" s="2245">
        <v>0</v>
      </c>
      <c r="DR2716" s="2245">
        <v>0</v>
      </c>
      <c r="DS2716" s="2245">
        <v>0</v>
      </c>
      <c r="DT2716" s="2246">
        <v>301191.40000000002</v>
      </c>
      <c r="DU2716" s="2245">
        <v>439.1</v>
      </c>
      <c r="DV2716" s="2247">
        <v>301630.5</v>
      </c>
      <c r="DX2716" s="4590"/>
      <c r="DY2716" s="2244"/>
      <c r="DZ2716" s="2245"/>
      <c r="EA2716" s="2245"/>
      <c r="EB2716" s="2245"/>
      <c r="EC2716" s="2245"/>
      <c r="ED2716" s="2245"/>
      <c r="EE2716" s="2246"/>
      <c r="EF2716" s="2245"/>
      <c r="EG2716" s="2247"/>
      <c r="EI2716" s="4590"/>
      <c r="EJ2716" s="2244"/>
      <c r="EK2716" s="2245"/>
      <c r="EL2716" s="2245"/>
      <c r="EM2716" s="2245"/>
      <c r="EN2716" s="2245"/>
      <c r="EO2716" s="2245"/>
      <c r="EP2716" s="2246"/>
      <c r="EQ2716" s="2245"/>
      <c r="ER2716" s="2247"/>
    </row>
    <row r="2717" spans="18:148" ht="13.15" thickBot="1">
      <c r="R2717" s="2646"/>
      <c r="S2717" s="2647"/>
      <c r="T2717" s="2651"/>
      <c r="U2717" s="2651"/>
      <c r="V2717" s="2651"/>
      <c r="W2717" s="2651"/>
      <c r="X2717" s="2651"/>
      <c r="Y2717" s="2651"/>
      <c r="Z2717" s="2651"/>
      <c r="AA2717" s="4581"/>
      <c r="AC2717" s="4592"/>
      <c r="AD2717" s="2647"/>
      <c r="AE2717" s="2651"/>
      <c r="AF2717" s="2651"/>
      <c r="AG2717" s="2651"/>
      <c r="AH2717" s="2651"/>
      <c r="AI2717" s="2651"/>
      <c r="AJ2717" s="2651"/>
      <c r="AK2717" s="2651"/>
      <c r="AL2717" s="4581"/>
      <c r="AN2717" s="4598"/>
      <c r="AO2717" s="4599" t="s">
        <v>433</v>
      </c>
      <c r="AP2717" s="4593">
        <v>54863.5</v>
      </c>
      <c r="AQ2717" s="4593">
        <v>0</v>
      </c>
      <c r="AR2717" s="4593">
        <v>36.5</v>
      </c>
      <c r="AS2717" s="4593">
        <v>0</v>
      </c>
      <c r="AT2717" s="4593">
        <v>0</v>
      </c>
      <c r="AU2717" s="4593">
        <v>54900</v>
      </c>
      <c r="AV2717" s="4593">
        <v>519.6</v>
      </c>
      <c r="AW2717" s="4600">
        <v>55419.6</v>
      </c>
      <c r="AY2717" s="4590" t="s">
        <v>433</v>
      </c>
      <c r="AZ2717" s="2244"/>
      <c r="BA2717" s="2245">
        <v>19636.7</v>
      </c>
      <c r="BB2717" s="2245">
        <v>0</v>
      </c>
      <c r="BC2717" s="2245">
        <v>143.80000000000001</v>
      </c>
      <c r="BD2717" s="2245">
        <v>0</v>
      </c>
      <c r="BE2717" s="2245">
        <v>0</v>
      </c>
      <c r="BF2717" s="2246">
        <v>19780.5</v>
      </c>
      <c r="BG2717" s="2245">
        <v>831.9</v>
      </c>
      <c r="BH2717" s="2247">
        <v>20612.400000000001</v>
      </c>
      <c r="BJ2717" s="4590"/>
      <c r="BK2717" s="2244"/>
      <c r="BL2717" s="2245"/>
      <c r="BM2717" s="2245"/>
      <c r="BN2717" s="2245"/>
      <c r="BO2717" s="2245"/>
      <c r="BP2717" s="2245"/>
      <c r="BQ2717" s="2246"/>
      <c r="BR2717" s="2245"/>
      <c r="BS2717" s="2247"/>
      <c r="BU2717" s="4590" t="s">
        <v>3744</v>
      </c>
      <c r="BV2717" s="2244"/>
      <c r="BW2717" s="2245">
        <v>15273.4</v>
      </c>
      <c r="BX2717" s="2245">
        <v>0</v>
      </c>
      <c r="BY2717" s="2245">
        <v>1966.2</v>
      </c>
      <c r="BZ2717" s="2245">
        <v>0</v>
      </c>
      <c r="CA2717" s="2245">
        <v>0</v>
      </c>
      <c r="CB2717" s="2246">
        <v>17239.599999999999</v>
      </c>
      <c r="CC2717" s="2245">
        <v>229.9</v>
      </c>
      <c r="CD2717" s="2247">
        <v>17469.5</v>
      </c>
      <c r="CF2717" s="4590"/>
      <c r="CG2717" s="2244" t="s">
        <v>433</v>
      </c>
      <c r="CH2717" s="2245">
        <v>22899.7</v>
      </c>
      <c r="CI2717" s="2245">
        <v>0</v>
      </c>
      <c r="CJ2717" s="2245">
        <v>71.400000000000006</v>
      </c>
      <c r="CK2717" s="2245">
        <v>0</v>
      </c>
      <c r="CL2717" s="2245">
        <v>0</v>
      </c>
      <c r="CM2717" s="2246">
        <v>22971.1</v>
      </c>
      <c r="CN2717" s="2245">
        <v>611.79999999999995</v>
      </c>
      <c r="CO2717" s="2247">
        <v>23582.9</v>
      </c>
      <c r="CQ2717" s="4590"/>
      <c r="CR2717" s="2244" t="s">
        <v>433</v>
      </c>
      <c r="CS2717" s="2245">
        <v>15312.1</v>
      </c>
      <c r="CT2717" s="2245">
        <v>0</v>
      </c>
      <c r="CU2717" s="2245">
        <v>1.4</v>
      </c>
      <c r="CV2717" s="2245">
        <v>0</v>
      </c>
      <c r="CW2717" s="2245">
        <v>0</v>
      </c>
      <c r="CX2717" s="2246">
        <v>15313.5</v>
      </c>
      <c r="CY2717" s="2245">
        <v>47.1</v>
      </c>
      <c r="CZ2717" s="2247">
        <v>15360.6</v>
      </c>
      <c r="DB2717" s="4590"/>
      <c r="DC2717" s="2244" t="s">
        <v>433</v>
      </c>
      <c r="DD2717" s="2245">
        <v>33838.1</v>
      </c>
      <c r="DE2717" s="2245">
        <v>0</v>
      </c>
      <c r="DF2717" s="2245">
        <v>1.4</v>
      </c>
      <c r="DG2717" s="2245">
        <v>0</v>
      </c>
      <c r="DH2717" s="2245">
        <v>0</v>
      </c>
      <c r="DI2717" s="2246">
        <v>33839.5</v>
      </c>
      <c r="DJ2717" s="2245">
        <v>671.7</v>
      </c>
      <c r="DK2717" s="2247">
        <v>34511.199999999997</v>
      </c>
      <c r="DM2717" s="4590"/>
      <c r="DN2717" s="2244" t="s">
        <v>433</v>
      </c>
      <c r="DO2717" s="2245">
        <v>74537.3</v>
      </c>
      <c r="DP2717" s="2245">
        <v>0</v>
      </c>
      <c r="DQ2717" s="2245">
        <v>80.3</v>
      </c>
      <c r="DR2717" s="2245">
        <v>0</v>
      </c>
      <c r="DS2717" s="2245">
        <v>0</v>
      </c>
      <c r="DT2717" s="2246">
        <v>74617.600000000006</v>
      </c>
      <c r="DU2717" s="2245">
        <v>1098.0999999999999</v>
      </c>
      <c r="DV2717" s="2247">
        <v>75715.7</v>
      </c>
      <c r="DX2717" s="4590"/>
      <c r="DY2717" s="2244"/>
      <c r="DZ2717" s="2245"/>
      <c r="EA2717" s="2245"/>
      <c r="EB2717" s="2245"/>
      <c r="EC2717" s="2245"/>
      <c r="ED2717" s="2245"/>
      <c r="EE2717" s="2246"/>
      <c r="EF2717" s="2245"/>
      <c r="EG2717" s="2247"/>
      <c r="EI2717" s="4590"/>
      <c r="EJ2717" s="2244"/>
      <c r="EK2717" s="2245"/>
      <c r="EL2717" s="2245"/>
      <c r="EM2717" s="2245"/>
      <c r="EN2717" s="2245"/>
      <c r="EO2717" s="2245"/>
      <c r="EP2717" s="2246"/>
      <c r="EQ2717" s="2245"/>
      <c r="ER2717" s="2247"/>
    </row>
    <row r="2718" spans="18:148">
      <c r="AN2718" s="4598"/>
      <c r="AO2718" s="4599" t="s">
        <v>434</v>
      </c>
      <c r="AP2718" s="4593">
        <v>0</v>
      </c>
      <c r="AQ2718" s="4593">
        <v>0</v>
      </c>
      <c r="AR2718" s="4593">
        <v>16</v>
      </c>
      <c r="AS2718" s="4593">
        <v>5178.2</v>
      </c>
      <c r="AT2718" s="4593">
        <v>0</v>
      </c>
      <c r="AU2718" s="4593">
        <v>5194.2</v>
      </c>
      <c r="AV2718" s="4593">
        <v>3001.2</v>
      </c>
      <c r="AW2718" s="4600">
        <v>8195.4</v>
      </c>
      <c r="AY2718" s="4590" t="s">
        <v>434</v>
      </c>
      <c r="AZ2718" s="2244"/>
      <c r="BA2718" s="2245">
        <v>390.2</v>
      </c>
      <c r="BB2718" s="2245">
        <v>0</v>
      </c>
      <c r="BC2718" s="2245">
        <v>0</v>
      </c>
      <c r="BD2718" s="2245">
        <v>3923</v>
      </c>
      <c r="BE2718" s="2245">
        <v>0</v>
      </c>
      <c r="BF2718" s="2246">
        <v>4313.2</v>
      </c>
      <c r="BG2718" s="2245">
        <v>2775.8</v>
      </c>
      <c r="BH2718" s="2247">
        <v>7089</v>
      </c>
      <c r="BJ2718" s="4590"/>
      <c r="BK2718" s="2244"/>
      <c r="BL2718" s="2245"/>
      <c r="BM2718" s="2245"/>
      <c r="BN2718" s="2245"/>
      <c r="BO2718" s="2245"/>
      <c r="BP2718" s="2245"/>
      <c r="BQ2718" s="2246"/>
      <c r="BR2718" s="2245"/>
      <c r="BS2718" s="2247"/>
      <c r="BU2718" s="4590" t="s">
        <v>3745</v>
      </c>
      <c r="BV2718" s="2244"/>
      <c r="BW2718" s="2245">
        <v>1250.5999999999999</v>
      </c>
      <c r="BX2718" s="2245">
        <v>0</v>
      </c>
      <c r="BY2718" s="2245">
        <v>161.6</v>
      </c>
      <c r="BZ2718" s="2245">
        <v>4989.5</v>
      </c>
      <c r="CA2718" s="2245">
        <v>0</v>
      </c>
      <c r="CB2718" s="2246">
        <v>6401.7</v>
      </c>
      <c r="CC2718" s="2245">
        <v>8147.5</v>
      </c>
      <c r="CD2718" s="2247">
        <v>14549.2</v>
      </c>
      <c r="CF2718" s="4590"/>
      <c r="CG2718" s="2244" t="s">
        <v>434</v>
      </c>
      <c r="CH2718" s="2245">
        <v>1895.9</v>
      </c>
      <c r="CI2718" s="2245">
        <v>0</v>
      </c>
      <c r="CJ2718" s="2245">
        <v>76.900000000000006</v>
      </c>
      <c r="CK2718" s="2245">
        <v>8212.2000000000007</v>
      </c>
      <c r="CL2718" s="2245">
        <v>0</v>
      </c>
      <c r="CM2718" s="2246">
        <v>10185</v>
      </c>
      <c r="CN2718" s="2245">
        <v>24250.5</v>
      </c>
      <c r="CO2718" s="2247">
        <v>34435.5</v>
      </c>
      <c r="CQ2718" s="4590"/>
      <c r="CR2718" s="2244" t="s">
        <v>434</v>
      </c>
      <c r="CS2718" s="2245">
        <v>3320.2</v>
      </c>
      <c r="CT2718" s="2245">
        <v>0</v>
      </c>
      <c r="CU2718" s="2245">
        <v>15.9</v>
      </c>
      <c r="CV2718" s="2245">
        <v>7185</v>
      </c>
      <c r="CW2718" s="2245">
        <v>0</v>
      </c>
      <c r="CX2718" s="2246">
        <v>10521.1</v>
      </c>
      <c r="CY2718" s="2245">
        <v>29349</v>
      </c>
      <c r="CZ2718" s="2247">
        <v>39870.1</v>
      </c>
      <c r="DB2718" s="4590"/>
      <c r="DC2718" s="2244" t="s">
        <v>434</v>
      </c>
      <c r="DD2718" s="2245">
        <v>31613.7</v>
      </c>
      <c r="DE2718" s="2245">
        <v>0</v>
      </c>
      <c r="DF2718" s="2245">
        <v>8.1</v>
      </c>
      <c r="DG2718" s="2245">
        <v>6792.6</v>
      </c>
      <c r="DH2718" s="2245">
        <v>0</v>
      </c>
      <c r="DI2718" s="2246">
        <v>38414.400000000001</v>
      </c>
      <c r="DJ2718" s="2245">
        <v>29419.3</v>
      </c>
      <c r="DK2718" s="2247">
        <v>67833.7</v>
      </c>
      <c r="DM2718" s="4590"/>
      <c r="DN2718" s="2244" t="s">
        <v>434</v>
      </c>
      <c r="DO2718" s="2245">
        <v>2062.1</v>
      </c>
      <c r="DP2718" s="2245">
        <v>0</v>
      </c>
      <c r="DQ2718" s="2245">
        <v>39.1</v>
      </c>
      <c r="DR2718" s="2245">
        <v>4644.2</v>
      </c>
      <c r="DS2718" s="2245">
        <v>0</v>
      </c>
      <c r="DT2718" s="2246">
        <v>6745.4</v>
      </c>
      <c r="DU2718" s="2245">
        <v>6561.5</v>
      </c>
      <c r="DV2718" s="2247">
        <v>13306.9</v>
      </c>
      <c r="DX2718" s="4590"/>
      <c r="DY2718" s="2244"/>
      <c r="DZ2718" s="2245"/>
      <c r="EA2718" s="2245"/>
      <c r="EB2718" s="2245"/>
      <c r="EC2718" s="2245"/>
      <c r="ED2718" s="2245"/>
      <c r="EE2718" s="2246"/>
      <c r="EF2718" s="2245"/>
      <c r="EG2718" s="2247"/>
      <c r="EI2718" s="4590"/>
      <c r="EJ2718" s="2244"/>
      <c r="EK2718" s="2245"/>
      <c r="EL2718" s="2245"/>
      <c r="EM2718" s="2245"/>
      <c r="EN2718" s="2245"/>
      <c r="EO2718" s="2245"/>
      <c r="EP2718" s="2246"/>
      <c r="EQ2718" s="2245"/>
      <c r="ER2718" s="2247"/>
    </row>
    <row r="2719" spans="18:148">
      <c r="AN2719" s="4598"/>
      <c r="AO2719" s="4599" t="s">
        <v>435</v>
      </c>
      <c r="AP2719" s="4593">
        <v>77400.800000000003</v>
      </c>
      <c r="AQ2719" s="4593">
        <v>0</v>
      </c>
      <c r="AR2719" s="4593">
        <v>0</v>
      </c>
      <c r="AS2719" s="4593">
        <v>0</v>
      </c>
      <c r="AT2719" s="4593">
        <v>0</v>
      </c>
      <c r="AU2719" s="4593">
        <v>77400.800000000003</v>
      </c>
      <c r="AV2719" s="4593">
        <v>0</v>
      </c>
      <c r="AW2719" s="4600">
        <v>77400.800000000003</v>
      </c>
      <c r="AY2719" s="4590" t="s">
        <v>435</v>
      </c>
      <c r="AZ2719" s="2244"/>
      <c r="BA2719" s="2245">
        <v>0</v>
      </c>
      <c r="BB2719" s="2245">
        <v>0</v>
      </c>
      <c r="BC2719" s="2245">
        <v>0</v>
      </c>
      <c r="BD2719" s="2245">
        <v>0</v>
      </c>
      <c r="BE2719" s="2245">
        <v>0</v>
      </c>
      <c r="BF2719" s="2246">
        <v>0</v>
      </c>
      <c r="BG2719" s="2245">
        <v>0</v>
      </c>
      <c r="BH2719" s="2247">
        <v>0</v>
      </c>
      <c r="BJ2719" s="4590"/>
      <c r="BK2719" s="2244"/>
      <c r="BL2719" s="2245"/>
      <c r="BM2719" s="2245"/>
      <c r="BN2719" s="2245"/>
      <c r="BO2719" s="2245"/>
      <c r="BP2719" s="2245"/>
      <c r="BQ2719" s="2246"/>
      <c r="BR2719" s="2245"/>
      <c r="BS2719" s="2247"/>
      <c r="BU2719" s="4590" t="s">
        <v>3746</v>
      </c>
      <c r="BV2719" s="2244"/>
      <c r="BW2719" s="2245">
        <v>0</v>
      </c>
      <c r="BX2719" s="2245">
        <v>0</v>
      </c>
      <c r="BY2719" s="2245">
        <v>0</v>
      </c>
      <c r="BZ2719" s="2245">
        <v>0</v>
      </c>
      <c r="CA2719" s="2245">
        <v>0</v>
      </c>
      <c r="CB2719" s="2246">
        <v>0</v>
      </c>
      <c r="CC2719" s="2245">
        <v>0</v>
      </c>
      <c r="CD2719" s="2247">
        <v>0</v>
      </c>
      <c r="CF2719" s="4590"/>
      <c r="CG2719" s="2244" t="s">
        <v>435</v>
      </c>
      <c r="CH2719" s="2245">
        <v>0</v>
      </c>
      <c r="CI2719" s="2245">
        <v>0</v>
      </c>
      <c r="CJ2719" s="2245">
        <v>0</v>
      </c>
      <c r="CK2719" s="2245">
        <v>0</v>
      </c>
      <c r="CL2719" s="2245">
        <v>0</v>
      </c>
      <c r="CM2719" s="2246">
        <v>0</v>
      </c>
      <c r="CN2719" s="2245">
        <v>84</v>
      </c>
      <c r="CO2719" s="2247">
        <v>84</v>
      </c>
      <c r="CQ2719" s="4590"/>
      <c r="CR2719" s="2244" t="s">
        <v>435</v>
      </c>
      <c r="CS2719" s="2245">
        <v>0</v>
      </c>
      <c r="CT2719" s="2245">
        <v>0</v>
      </c>
      <c r="CU2719" s="2245">
        <v>0</v>
      </c>
      <c r="CV2719" s="2245">
        <v>0</v>
      </c>
      <c r="CW2719" s="2245">
        <v>0</v>
      </c>
      <c r="CX2719" s="2246">
        <v>0</v>
      </c>
      <c r="CY2719" s="2245">
        <v>0</v>
      </c>
      <c r="CZ2719" s="2247">
        <v>0</v>
      </c>
      <c r="DB2719" s="4590"/>
      <c r="DC2719" s="2244" t="s">
        <v>435</v>
      </c>
      <c r="DD2719" s="2245">
        <v>0</v>
      </c>
      <c r="DE2719" s="2245">
        <v>0</v>
      </c>
      <c r="DF2719" s="2245">
        <v>0</v>
      </c>
      <c r="DG2719" s="2245">
        <v>0</v>
      </c>
      <c r="DH2719" s="2245">
        <v>0</v>
      </c>
      <c r="DI2719" s="2246">
        <v>0</v>
      </c>
      <c r="DJ2719" s="2245">
        <v>0</v>
      </c>
      <c r="DK2719" s="2247">
        <v>0</v>
      </c>
      <c r="DM2719" s="4590"/>
      <c r="DN2719" s="2244" t="s">
        <v>435</v>
      </c>
      <c r="DO2719" s="2245">
        <v>0</v>
      </c>
      <c r="DP2719" s="2245">
        <v>0</v>
      </c>
      <c r="DQ2719" s="2245">
        <v>0</v>
      </c>
      <c r="DR2719" s="2245">
        <v>0</v>
      </c>
      <c r="DS2719" s="2245">
        <v>0</v>
      </c>
      <c r="DT2719" s="2246">
        <v>0</v>
      </c>
      <c r="DU2719" s="2245">
        <v>0</v>
      </c>
      <c r="DV2719" s="2247">
        <v>0</v>
      </c>
      <c r="DX2719" s="4590"/>
      <c r="DY2719" s="2244"/>
      <c r="DZ2719" s="2245"/>
      <c r="EA2719" s="2245"/>
      <c r="EB2719" s="2245"/>
      <c r="EC2719" s="2245"/>
      <c r="ED2719" s="2245"/>
      <c r="EE2719" s="2246"/>
      <c r="EF2719" s="2245"/>
      <c r="EG2719" s="2247"/>
      <c r="EI2719" s="4590"/>
      <c r="EJ2719" s="2244"/>
      <c r="EK2719" s="2245"/>
      <c r="EL2719" s="2245"/>
      <c r="EM2719" s="2245"/>
      <c r="EN2719" s="2245"/>
      <c r="EO2719" s="2245"/>
      <c r="EP2719" s="2246"/>
      <c r="EQ2719" s="2245"/>
      <c r="ER2719" s="2247"/>
    </row>
    <row r="2720" spans="18:148" ht="13.15" thickBot="1">
      <c r="AN2720" s="4594"/>
      <c r="AO2720" s="4595" t="s">
        <v>436</v>
      </c>
      <c r="AP2720" s="4596">
        <v>796.6</v>
      </c>
      <c r="AQ2720" s="4596">
        <v>19</v>
      </c>
      <c r="AR2720" s="4596">
        <v>0</v>
      </c>
      <c r="AS2720" s="4596">
        <v>0</v>
      </c>
      <c r="AT2720" s="4596">
        <v>0</v>
      </c>
      <c r="AU2720" s="4596">
        <v>815.6</v>
      </c>
      <c r="AV2720" s="4596">
        <v>0</v>
      </c>
      <c r="AW2720" s="4597">
        <v>815.6</v>
      </c>
      <c r="AY2720" s="4592" t="s">
        <v>436</v>
      </c>
      <c r="AZ2720" s="4639"/>
      <c r="BA2720" s="4635">
        <v>2092.6</v>
      </c>
      <c r="BB2720" s="4635">
        <v>0</v>
      </c>
      <c r="BC2720" s="4635">
        <v>0</v>
      </c>
      <c r="BD2720" s="4635">
        <v>0</v>
      </c>
      <c r="BE2720" s="4635">
        <v>0</v>
      </c>
      <c r="BF2720" s="4640">
        <v>2092.6</v>
      </c>
      <c r="BG2720" s="4635">
        <v>0</v>
      </c>
      <c r="BH2720" s="4641">
        <v>2092.6</v>
      </c>
      <c r="BJ2720" s="4592"/>
      <c r="BK2720" s="4639"/>
      <c r="BL2720" s="4635"/>
      <c r="BM2720" s="4635"/>
      <c r="BN2720" s="4635"/>
      <c r="BO2720" s="4635"/>
      <c r="BP2720" s="4635"/>
      <c r="BQ2720" s="4640"/>
      <c r="BR2720" s="4635"/>
      <c r="BS2720" s="4641"/>
      <c r="BU2720" s="4592" t="s">
        <v>3747</v>
      </c>
      <c r="BV2720" s="4639"/>
      <c r="BW2720" s="4635">
        <v>687.9</v>
      </c>
      <c r="BX2720" s="4635">
        <v>0</v>
      </c>
      <c r="BY2720" s="4635">
        <v>0</v>
      </c>
      <c r="BZ2720" s="4635">
        <v>0</v>
      </c>
      <c r="CA2720" s="4635">
        <v>0</v>
      </c>
      <c r="CB2720" s="4640">
        <v>687.9</v>
      </c>
      <c r="CC2720" s="4635">
        <v>0</v>
      </c>
      <c r="CD2720" s="4641">
        <v>687.9</v>
      </c>
      <c r="CF2720" s="4592"/>
      <c r="CG2720" s="4639" t="s">
        <v>436</v>
      </c>
      <c r="CH2720" s="4635">
        <v>425.4</v>
      </c>
      <c r="CI2720" s="4635">
        <v>0.1</v>
      </c>
      <c r="CJ2720" s="4635">
        <v>0</v>
      </c>
      <c r="CK2720" s="4635">
        <v>0</v>
      </c>
      <c r="CL2720" s="4635">
        <v>0</v>
      </c>
      <c r="CM2720" s="4640">
        <v>425.5</v>
      </c>
      <c r="CN2720" s="4635">
        <v>0</v>
      </c>
      <c r="CO2720" s="4641">
        <v>425.5</v>
      </c>
      <c r="CQ2720" s="4592"/>
      <c r="CR2720" s="4639" t="s">
        <v>436</v>
      </c>
      <c r="CS2720" s="4635">
        <v>102</v>
      </c>
      <c r="CT2720" s="4635">
        <v>0</v>
      </c>
      <c r="CU2720" s="4635">
        <v>0</v>
      </c>
      <c r="CV2720" s="4635">
        <v>0</v>
      </c>
      <c r="CW2720" s="4635">
        <v>0</v>
      </c>
      <c r="CX2720" s="4640">
        <v>102</v>
      </c>
      <c r="CY2720" s="4635">
        <v>0</v>
      </c>
      <c r="CZ2720" s="4641">
        <v>102</v>
      </c>
      <c r="DB2720" s="4592"/>
      <c r="DC2720" s="4639" t="s">
        <v>436</v>
      </c>
      <c r="DD2720" s="4635">
        <v>534.9</v>
      </c>
      <c r="DE2720" s="4635">
        <v>0</v>
      </c>
      <c r="DF2720" s="4635">
        <v>0</v>
      </c>
      <c r="DG2720" s="4635">
        <v>0</v>
      </c>
      <c r="DH2720" s="4635">
        <v>0</v>
      </c>
      <c r="DI2720" s="4640">
        <v>534.9</v>
      </c>
      <c r="DJ2720" s="4635">
        <v>0</v>
      </c>
      <c r="DK2720" s="4641">
        <v>534.9</v>
      </c>
      <c r="DM2720" s="4592"/>
      <c r="DN2720" s="4639" t="s">
        <v>436</v>
      </c>
      <c r="DO2720" s="4635">
        <v>813.1</v>
      </c>
      <c r="DP2720" s="4635">
        <v>323</v>
      </c>
      <c r="DQ2720" s="4635">
        <v>457.2</v>
      </c>
      <c r="DR2720" s="4635">
        <v>0</v>
      </c>
      <c r="DS2720" s="4635">
        <v>0</v>
      </c>
      <c r="DT2720" s="4640">
        <v>1593.3</v>
      </c>
      <c r="DU2720" s="4635">
        <v>0</v>
      </c>
      <c r="DV2720" s="4641">
        <v>1593.3</v>
      </c>
      <c r="DX2720" s="4592"/>
      <c r="DY2720" s="4639"/>
      <c r="DZ2720" s="4635"/>
      <c r="EA2720" s="4635"/>
      <c r="EB2720" s="4635"/>
      <c r="EC2720" s="4635"/>
      <c r="ED2720" s="4635"/>
      <c r="EE2720" s="4640"/>
      <c r="EF2720" s="4635"/>
      <c r="EG2720" s="4641"/>
      <c r="EI2720" s="4592"/>
      <c r="EJ2720" s="4639"/>
      <c r="EK2720" s="4635"/>
      <c r="EL2720" s="4635"/>
      <c r="EM2720" s="4635"/>
      <c r="EN2720" s="4635"/>
      <c r="EO2720" s="4635"/>
      <c r="EP2720" s="4640"/>
      <c r="EQ2720" s="4635"/>
      <c r="ER2720" s="4641"/>
    </row>
    <row r="2721" spans="40:148">
      <c r="AY2721" s="1191"/>
      <c r="AZ2721" s="2244"/>
      <c r="BA2721" s="4642"/>
      <c r="BB2721" s="4642"/>
      <c r="BC2721" s="4642"/>
      <c r="BD2721" s="4642"/>
      <c r="BE2721" s="4642"/>
      <c r="BF2721" s="4642"/>
      <c r="BG2721" s="4642"/>
      <c r="BH2721" s="4642"/>
      <c r="BJ2721" s="1191"/>
      <c r="BK2721" s="2244"/>
      <c r="BL2721" s="4642"/>
      <c r="BM2721" s="4642"/>
      <c r="BN2721" s="4642"/>
      <c r="BO2721" s="4642"/>
      <c r="BP2721" s="4642"/>
      <c r="BQ2721" s="4642"/>
      <c r="BR2721" s="4642"/>
      <c r="BS2721" s="4642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604" t="s">
        <v>2580</v>
      </c>
      <c r="AO2722" s="4604"/>
      <c r="AP2722" s="4604"/>
      <c r="AQ2722" s="4604"/>
      <c r="AR2722" s="4604"/>
      <c r="AS2722" s="4604"/>
      <c r="AT2722" s="4604"/>
      <c r="AU2722" s="4604"/>
      <c r="AV2722" s="4604"/>
      <c r="AW2722" s="4604"/>
      <c r="AY2722" s="4604" t="s">
        <v>2461</v>
      </c>
      <c r="AZ2722" s="4604"/>
      <c r="BA2722" s="4604"/>
      <c r="BB2722" s="4604"/>
      <c r="BC2722" s="4604"/>
      <c r="BD2722" s="4604"/>
      <c r="BE2722" s="4604"/>
      <c r="BF2722" s="4604"/>
      <c r="BG2722" s="4604"/>
      <c r="BH2722" s="4604"/>
      <c r="BJ2722" s="4604"/>
      <c r="BK2722" s="4604"/>
      <c r="BL2722" s="4604"/>
      <c r="BM2722" s="4604"/>
      <c r="BN2722" s="4604"/>
      <c r="BO2722" s="4604"/>
      <c r="BP2722" s="4604"/>
      <c r="BQ2722" s="4604"/>
      <c r="BR2722" s="4604"/>
      <c r="BS2722" s="4604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604"/>
      <c r="AO2723" s="5700" t="s">
        <v>3712</v>
      </c>
      <c r="AP2723" s="5700"/>
      <c r="AQ2723" s="5700"/>
      <c r="AR2723" s="5700"/>
      <c r="AS2723" s="5700"/>
      <c r="AT2723" s="5700"/>
      <c r="AU2723" s="5700"/>
      <c r="AV2723" s="5700"/>
      <c r="AW2723" s="5700"/>
      <c r="AY2723" s="4604"/>
      <c r="AZ2723" s="5700" t="s">
        <v>3720</v>
      </c>
      <c r="BA2723" s="5700"/>
      <c r="BB2723" s="5700"/>
      <c r="BC2723" s="5700"/>
      <c r="BD2723" s="5700"/>
      <c r="BE2723" s="5700"/>
      <c r="BF2723" s="5700"/>
      <c r="BG2723" s="5700"/>
      <c r="BH2723" s="5700"/>
      <c r="BJ2723" s="4604"/>
      <c r="BK2723" s="5700"/>
      <c r="BL2723" s="5700"/>
      <c r="BM2723" s="5700"/>
      <c r="BN2723" s="5700"/>
      <c r="BO2723" s="5700"/>
      <c r="BP2723" s="5700"/>
      <c r="BQ2723" s="5700"/>
      <c r="BR2723" s="5700"/>
      <c r="BS2723" s="5700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604"/>
      <c r="AO2724" s="5700" t="s">
        <v>3713</v>
      </c>
      <c r="AP2724" s="5700"/>
      <c r="AQ2724" s="5700"/>
      <c r="AR2724" s="5700"/>
      <c r="AS2724" s="5700"/>
      <c r="AT2724" s="5700"/>
      <c r="AU2724" s="5700"/>
      <c r="AV2724" s="5700"/>
      <c r="AW2724" s="5700"/>
      <c r="AY2724" s="4604"/>
      <c r="AZ2724" s="5700" t="s">
        <v>3721</v>
      </c>
      <c r="BA2724" s="5700"/>
      <c r="BB2724" s="5700"/>
      <c r="BC2724" s="5700"/>
      <c r="BD2724" s="5700"/>
      <c r="BE2724" s="5700"/>
      <c r="BF2724" s="5700"/>
      <c r="BG2724" s="5700"/>
      <c r="BH2724" s="5700"/>
      <c r="BJ2724" s="4604"/>
      <c r="BK2724" s="5700"/>
      <c r="BL2724" s="5700"/>
      <c r="BM2724" s="5700"/>
      <c r="BN2724" s="5700"/>
      <c r="BO2724" s="5700"/>
      <c r="BP2724" s="5700"/>
      <c r="BQ2724" s="5700"/>
      <c r="BR2724" s="5700"/>
      <c r="BS2724" s="5700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604"/>
      <c r="AO2725" s="5701" t="s">
        <v>3714</v>
      </c>
      <c r="AP2725" s="5701"/>
      <c r="AQ2725" s="5701"/>
      <c r="AR2725" s="5701"/>
      <c r="AS2725" s="5701"/>
      <c r="AT2725" s="5701"/>
      <c r="AU2725" s="5701"/>
      <c r="AV2725" s="5701"/>
      <c r="AW2725" s="5701"/>
      <c r="AY2725" s="4604"/>
      <c r="AZ2725" s="5701" t="s">
        <v>3722</v>
      </c>
      <c r="BA2725" s="5701"/>
      <c r="BB2725" s="5701"/>
      <c r="BC2725" s="5701"/>
      <c r="BD2725" s="5701"/>
      <c r="BE2725" s="5701"/>
      <c r="BF2725" s="5701"/>
      <c r="BG2725" s="5701"/>
      <c r="BH2725" s="5701"/>
      <c r="BJ2725" s="4604"/>
      <c r="BK2725" s="5701"/>
      <c r="BL2725" s="5701"/>
      <c r="BM2725" s="5701"/>
      <c r="BN2725" s="5701"/>
      <c r="BO2725" s="5701"/>
      <c r="BP2725" s="5701"/>
      <c r="BQ2725" s="5701"/>
      <c r="BR2725" s="5701"/>
      <c r="BS2725" s="5701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605"/>
      <c r="AO2726" s="4599"/>
      <c r="AP2726" s="4606"/>
      <c r="AQ2726" s="4606"/>
      <c r="AR2726" s="4606"/>
      <c r="AS2726" s="4606"/>
      <c r="AT2726" s="4606"/>
      <c r="AU2726" s="4606"/>
      <c r="AV2726" s="4606"/>
      <c r="AW2726" s="4606"/>
      <c r="AY2726" s="4605"/>
      <c r="AZ2726" s="4599"/>
      <c r="BA2726" s="4606"/>
      <c r="BB2726" s="4606"/>
      <c r="BC2726" s="4606"/>
      <c r="BD2726" s="4606"/>
      <c r="BE2726" s="4606"/>
      <c r="BF2726" s="4606"/>
      <c r="BG2726" s="4606"/>
      <c r="BH2726" s="4606"/>
      <c r="BJ2726" s="4605"/>
      <c r="BK2726" s="4599"/>
      <c r="BL2726" s="4606"/>
      <c r="BM2726" s="4606"/>
      <c r="BN2726" s="4606"/>
      <c r="BO2726" s="4606"/>
      <c r="BP2726" s="4606"/>
      <c r="BQ2726" s="4606"/>
      <c r="BR2726" s="4606"/>
      <c r="BS2726" s="4606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604" t="s">
        <v>3715</v>
      </c>
      <c r="AO2727" s="4604"/>
      <c r="AP2727" s="4604"/>
      <c r="AQ2727" s="4604"/>
      <c r="AR2727" s="4604"/>
      <c r="AS2727" s="4604"/>
      <c r="AT2727" s="4604"/>
      <c r="AU2727" s="4604"/>
      <c r="AV2727" s="4604"/>
      <c r="AW2727" s="4604"/>
      <c r="AY2727" s="4604" t="s">
        <v>3723</v>
      </c>
      <c r="AZ2727" s="4604"/>
      <c r="BA2727" s="4604"/>
      <c r="BB2727" s="4604"/>
      <c r="BC2727" s="4604"/>
      <c r="BD2727" s="4604"/>
      <c r="BE2727" s="4604"/>
      <c r="BF2727" s="4604"/>
      <c r="BG2727" s="4604"/>
      <c r="BH2727" s="4604"/>
      <c r="BJ2727" s="4604"/>
      <c r="BK2727" s="4604"/>
      <c r="BL2727" s="4604"/>
      <c r="BM2727" s="4604"/>
      <c r="BN2727" s="4604"/>
      <c r="BO2727" s="4604"/>
      <c r="BP2727" s="4604"/>
      <c r="BQ2727" s="4604"/>
      <c r="BR2727" s="4604"/>
      <c r="BS2727" s="4604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702" t="s">
        <v>3716</v>
      </c>
      <c r="AO2728" s="5702"/>
      <c r="AP2728" s="5702"/>
      <c r="AQ2728" s="5702"/>
      <c r="AR2728" s="5702"/>
      <c r="AS2728" s="5702"/>
      <c r="AT2728" s="5702"/>
      <c r="AU2728" s="5702"/>
      <c r="AV2728" s="5702"/>
      <c r="AW2728" s="5702"/>
      <c r="AY2728" s="4630"/>
      <c r="AZ2728" s="4630"/>
      <c r="BA2728" s="4630"/>
      <c r="BB2728" s="4630"/>
      <c r="BC2728" s="4630"/>
      <c r="BD2728" s="4630"/>
      <c r="BE2728" s="4630"/>
      <c r="BF2728" s="4630"/>
      <c r="BG2728" s="4630"/>
      <c r="BH2728" s="4630"/>
      <c r="BJ2728" s="4630"/>
      <c r="BK2728" s="4630"/>
      <c r="BL2728" s="4630"/>
      <c r="BM2728" s="4630"/>
      <c r="BN2728" s="4630"/>
      <c r="BO2728" s="4630"/>
      <c r="BP2728" s="4630"/>
      <c r="BQ2728" s="4630"/>
      <c r="BR2728" s="4630"/>
      <c r="BS2728" s="4630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702"/>
      <c r="AO2729" s="5702"/>
      <c r="AP2729" s="5702"/>
      <c r="AQ2729" s="5702"/>
      <c r="AR2729" s="5702"/>
      <c r="AS2729" s="5702"/>
      <c r="AT2729" s="5702"/>
      <c r="AU2729" s="5702"/>
      <c r="AV2729" s="5702"/>
      <c r="AW2729" s="5702"/>
      <c r="AY2729" s="5702" t="s">
        <v>3724</v>
      </c>
      <c r="AZ2729" s="5702"/>
      <c r="BA2729" s="5702"/>
      <c r="BB2729" s="5702"/>
      <c r="BC2729" s="5702"/>
      <c r="BD2729" s="5702"/>
      <c r="BE2729" s="5702"/>
      <c r="BF2729" s="5702"/>
      <c r="BG2729" s="5702"/>
      <c r="BH2729" s="5702"/>
      <c r="BJ2729" s="5702"/>
      <c r="BK2729" s="5702"/>
      <c r="BL2729" s="5702"/>
      <c r="BM2729" s="5702"/>
      <c r="BN2729" s="5702"/>
      <c r="BO2729" s="5702"/>
      <c r="BP2729" s="5702"/>
      <c r="BQ2729" s="5702"/>
      <c r="BR2729" s="5702"/>
      <c r="BS2729" s="5702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702"/>
      <c r="AO2730" s="5702"/>
      <c r="AP2730" s="5702"/>
      <c r="AQ2730" s="5702"/>
      <c r="AR2730" s="5702"/>
      <c r="AS2730" s="5702"/>
      <c r="AT2730" s="5702"/>
      <c r="AU2730" s="5702"/>
      <c r="AV2730" s="5702"/>
      <c r="AW2730" s="5702"/>
      <c r="AY2730" s="5702"/>
      <c r="AZ2730" s="5702"/>
      <c r="BA2730" s="5702"/>
      <c r="BB2730" s="5702"/>
      <c r="BC2730" s="5702"/>
      <c r="BD2730" s="5702"/>
      <c r="BE2730" s="5702"/>
      <c r="BF2730" s="5702"/>
      <c r="BG2730" s="5702"/>
      <c r="BH2730" s="5702"/>
      <c r="BJ2730" s="5702"/>
      <c r="BK2730" s="5702"/>
      <c r="BL2730" s="5702"/>
      <c r="BM2730" s="5702"/>
      <c r="BN2730" s="5702"/>
      <c r="BO2730" s="5702"/>
      <c r="BP2730" s="5702"/>
      <c r="BQ2730" s="5702"/>
      <c r="BR2730" s="5702"/>
      <c r="BS2730" s="5702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702"/>
      <c r="AO2731" s="5702"/>
      <c r="AP2731" s="5702"/>
      <c r="AQ2731" s="5702"/>
      <c r="AR2731" s="5702"/>
      <c r="AS2731" s="5702"/>
      <c r="AT2731" s="5702"/>
      <c r="AU2731" s="5702"/>
      <c r="AV2731" s="5702"/>
      <c r="AW2731" s="5702"/>
      <c r="AY2731" s="5702"/>
      <c r="AZ2731" s="5702"/>
      <c r="BA2731" s="5702"/>
      <c r="BB2731" s="5702"/>
      <c r="BC2731" s="5702"/>
      <c r="BD2731" s="5702"/>
      <c r="BE2731" s="5702"/>
      <c r="BF2731" s="5702"/>
      <c r="BG2731" s="5702"/>
      <c r="BH2731" s="5702"/>
      <c r="BJ2731" s="5702"/>
      <c r="BK2731" s="5702"/>
      <c r="BL2731" s="5702"/>
      <c r="BM2731" s="5702"/>
      <c r="BN2731" s="5702"/>
      <c r="BO2731" s="5702"/>
      <c r="BP2731" s="5702"/>
      <c r="BQ2731" s="5702"/>
      <c r="BR2731" s="5702"/>
      <c r="BS2731" s="5702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702"/>
      <c r="AZ2732" s="5702"/>
      <c r="BA2732" s="5702"/>
      <c r="BB2732" s="5702"/>
      <c r="BC2732" s="5702"/>
      <c r="BD2732" s="5702"/>
      <c r="BE2732" s="5702"/>
      <c r="BF2732" s="5702"/>
      <c r="BG2732" s="5702"/>
      <c r="BH2732" s="5702"/>
      <c r="BJ2732" s="5702"/>
      <c r="BK2732" s="5702"/>
      <c r="BL2732" s="5702"/>
      <c r="BM2732" s="5702"/>
      <c r="BN2732" s="5702"/>
      <c r="BO2732" s="5702"/>
      <c r="BP2732" s="5702"/>
      <c r="BQ2732" s="5702"/>
      <c r="BR2732" s="5702"/>
      <c r="BS2732" s="5702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82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</row>
    <row r="2738" spans="2:82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</row>
    <row r="2739" spans="2:82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</row>
    <row r="2740" spans="2:82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</row>
    <row r="2741" spans="2:82" ht="15.4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</row>
    <row r="2742" spans="2:82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</row>
    <row r="2743" spans="2:82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9"/>
      <c r="R2743" s="1196"/>
      <c r="S2743" s="1197" t="s">
        <v>410</v>
      </c>
      <c r="T2743" s="4540" t="s">
        <v>409</v>
      </c>
      <c r="U2743" s="4541" t="s">
        <v>439</v>
      </c>
      <c r="V2743" s="4540" t="s">
        <v>440</v>
      </c>
      <c r="W2743" s="4541" t="s">
        <v>597</v>
      </c>
      <c r="X2743" s="4540" t="s">
        <v>405</v>
      </c>
      <c r="Y2743" s="4540" t="s">
        <v>404</v>
      </c>
      <c r="Z2743" s="1200" t="s">
        <v>403</v>
      </c>
      <c r="AA2743" s="4542" t="s">
        <v>402</v>
      </c>
      <c r="AC2743" s="1196"/>
      <c r="AD2743" s="1197" t="s">
        <v>410</v>
      </c>
      <c r="AE2743" s="4540" t="s">
        <v>409</v>
      </c>
      <c r="AF2743" s="4541" t="s">
        <v>439</v>
      </c>
      <c r="AG2743" s="4540" t="s">
        <v>440</v>
      </c>
      <c r="AH2743" s="4541" t="s">
        <v>597</v>
      </c>
      <c r="AI2743" s="4540" t="s">
        <v>405</v>
      </c>
      <c r="AJ2743" s="4540" t="s">
        <v>404</v>
      </c>
      <c r="AK2743" s="1200" t="s">
        <v>403</v>
      </c>
      <c r="AL2743" s="4542" t="s">
        <v>402</v>
      </c>
      <c r="AN2743" s="1196"/>
      <c r="AO2743" s="1197" t="s">
        <v>410</v>
      </c>
      <c r="AP2743" s="4540" t="s">
        <v>409</v>
      </c>
      <c r="AQ2743" s="4541" t="s">
        <v>439</v>
      </c>
      <c r="AR2743" s="4540" t="s">
        <v>440</v>
      </c>
      <c r="AS2743" s="4541" t="s">
        <v>597</v>
      </c>
      <c r="AT2743" s="4540" t="s">
        <v>405</v>
      </c>
      <c r="AU2743" s="4540" t="s">
        <v>404</v>
      </c>
      <c r="AV2743" s="1200" t="s">
        <v>403</v>
      </c>
      <c r="AW2743" s="4542" t="s">
        <v>402</v>
      </c>
      <c r="AY2743" s="1196"/>
      <c r="AZ2743" s="1197" t="s">
        <v>410</v>
      </c>
      <c r="BA2743" s="4540" t="s">
        <v>409</v>
      </c>
      <c r="BB2743" s="4541" t="s">
        <v>439</v>
      </c>
      <c r="BC2743" s="4540" t="s">
        <v>440</v>
      </c>
      <c r="BD2743" s="4541" t="s">
        <v>597</v>
      </c>
      <c r="BE2743" s="4540" t="s">
        <v>405</v>
      </c>
      <c r="BF2743" s="4540" t="s">
        <v>404</v>
      </c>
      <c r="BG2743" s="1200" t="s">
        <v>403</v>
      </c>
      <c r="BH2743" s="4542" t="s">
        <v>402</v>
      </c>
      <c r="BJ2743" s="1196"/>
      <c r="BK2743" s="1197" t="s">
        <v>410</v>
      </c>
      <c r="BL2743" s="4540" t="s">
        <v>409</v>
      </c>
      <c r="BM2743" s="4541" t="s">
        <v>439</v>
      </c>
      <c r="BN2743" s="4540" t="s">
        <v>440</v>
      </c>
      <c r="BO2743" s="4541" t="s">
        <v>597</v>
      </c>
      <c r="BP2743" s="4540" t="s">
        <v>405</v>
      </c>
      <c r="BQ2743" s="4540" t="s">
        <v>404</v>
      </c>
      <c r="BR2743" s="1200" t="s">
        <v>403</v>
      </c>
      <c r="BS2743" s="4542" t="s">
        <v>402</v>
      </c>
      <c r="BU2743" s="1196"/>
      <c r="BV2743" s="1197" t="s">
        <v>410</v>
      </c>
      <c r="BW2743" s="4540" t="s">
        <v>409</v>
      </c>
      <c r="BX2743" s="4541" t="s">
        <v>439</v>
      </c>
      <c r="BY2743" s="4540" t="s">
        <v>440</v>
      </c>
      <c r="BZ2743" s="4541" t="s">
        <v>597</v>
      </c>
      <c r="CA2743" s="4540" t="s">
        <v>405</v>
      </c>
      <c r="CB2743" s="4540" t="s">
        <v>404</v>
      </c>
      <c r="CC2743" s="1200" t="s">
        <v>403</v>
      </c>
      <c r="CD2743" s="4542" t="s">
        <v>402</v>
      </c>
    </row>
    <row r="2744" spans="2:82">
      <c r="B2744" s="1196"/>
      <c r="C2744" s="1202"/>
      <c r="D2744" s="1375" t="s">
        <v>1181</v>
      </c>
      <c r="E2744" s="4544" t="s">
        <v>1182</v>
      </c>
      <c r="F2744" s="4544" t="s">
        <v>1183</v>
      </c>
      <c r="G2744" s="4544" t="s">
        <v>1184</v>
      </c>
      <c r="H2744" s="4544" t="s">
        <v>1185</v>
      </c>
      <c r="I2744" s="4544" t="s">
        <v>1186</v>
      </c>
      <c r="J2744" s="4544" t="s">
        <v>1187</v>
      </c>
      <c r="K2744" s="4544" t="s">
        <v>1188</v>
      </c>
      <c r="L2744" s="4544" t="s">
        <v>1189</v>
      </c>
      <c r="M2744" s="4544" t="s">
        <v>1190</v>
      </c>
      <c r="N2744" s="4544" t="s">
        <v>1191</v>
      </c>
      <c r="O2744" s="2657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43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43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43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43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43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43"/>
    </row>
    <row r="2745" spans="2:82">
      <c r="B2745" s="4545"/>
      <c r="C2745" s="4546"/>
      <c r="D2745" s="4549"/>
      <c r="E2745" s="4550"/>
      <c r="F2745" s="4550"/>
      <c r="G2745" s="4550"/>
      <c r="H2745" s="4550"/>
      <c r="I2745" s="4550"/>
      <c r="J2745" s="4550"/>
      <c r="K2745" s="4550"/>
      <c r="L2745" s="4550"/>
      <c r="M2745" s="4550"/>
      <c r="N2745" s="4550"/>
      <c r="O2745" s="4551"/>
      <c r="R2745" s="4545"/>
      <c r="S2745" s="4546"/>
      <c r="T2745" s="4547"/>
      <c r="U2745" s="4547"/>
      <c r="V2745" s="4547"/>
      <c r="W2745" s="4547"/>
      <c r="X2745" s="4547"/>
      <c r="Y2745" s="4547"/>
      <c r="Z2745" s="4547"/>
      <c r="AA2745" s="4548"/>
      <c r="AC2745" s="4545"/>
      <c r="AD2745" s="4546"/>
      <c r="AE2745" s="4547"/>
      <c r="AF2745" s="4547"/>
      <c r="AG2745" s="4547"/>
      <c r="AH2745" s="4547"/>
      <c r="AI2745" s="4547"/>
      <c r="AJ2745" s="4547"/>
      <c r="AK2745" s="4547"/>
      <c r="AL2745" s="4548"/>
      <c r="AN2745" s="4545"/>
      <c r="AO2745" s="4546"/>
      <c r="AP2745" s="4547"/>
      <c r="AQ2745" s="4547"/>
      <c r="AR2745" s="4547"/>
      <c r="AS2745" s="4547"/>
      <c r="AT2745" s="4547"/>
      <c r="AU2745" s="4547"/>
      <c r="AV2745" s="4547"/>
      <c r="AW2745" s="4548"/>
      <c r="AY2745" s="4545"/>
      <c r="AZ2745" s="4546"/>
      <c r="BA2745" s="4547"/>
      <c r="BB2745" s="4547"/>
      <c r="BC2745" s="4547"/>
      <c r="BD2745" s="4547"/>
      <c r="BE2745" s="4547"/>
      <c r="BF2745" s="4547"/>
      <c r="BG2745" s="4547"/>
      <c r="BH2745" s="4548"/>
      <c r="BJ2745" s="4545"/>
      <c r="BK2745" s="4546"/>
      <c r="BL2745" s="4547"/>
      <c r="BM2745" s="4547"/>
      <c r="BN2745" s="4547"/>
      <c r="BO2745" s="4547"/>
      <c r="BP2745" s="4547"/>
      <c r="BQ2745" s="4547"/>
      <c r="BR2745" s="4547"/>
      <c r="BS2745" s="4548"/>
      <c r="BU2745" s="4545"/>
      <c r="BV2745" s="4546"/>
      <c r="BW2745" s="4547"/>
      <c r="BX2745" s="4547"/>
      <c r="BY2745" s="4547"/>
      <c r="BZ2745" s="4547"/>
      <c r="CA2745" s="4547"/>
      <c r="CB2745" s="4547"/>
      <c r="CC2745" s="4547"/>
      <c r="CD2745" s="4548"/>
    </row>
    <row r="2746" spans="2:82">
      <c r="B2746" s="4552" t="s">
        <v>395</v>
      </c>
      <c r="C2746" s="4553" t="s">
        <v>600</v>
      </c>
      <c r="D2746" s="4556">
        <f t="shared" ref="D2746:D2809" si="1278">AA2746</f>
        <v>603964.79999999993</v>
      </c>
      <c r="E2746" s="4554">
        <f t="shared" ref="E2746:E2807" si="1279">AL2746</f>
        <v>523892.59999999992</v>
      </c>
      <c r="F2746" s="4554">
        <f t="shared" ref="F2746:F2807" si="1280">AW2746</f>
        <v>560570.4</v>
      </c>
      <c r="G2746" s="4554">
        <f t="shared" ref="G2746:G2807" si="1281">BH2746</f>
        <v>609398.9</v>
      </c>
      <c r="H2746" s="4554">
        <f t="shared" ref="H2746:H2807" si="1282">BS2746</f>
        <v>711301.39999999991</v>
      </c>
      <c r="I2746" s="4554">
        <f t="shared" ref="I2746:I2807" si="1283">CD2746</f>
        <v>766676.20000000007</v>
      </c>
      <c r="J2746" s="4554">
        <f t="shared" ref="J2746:J2807" si="1284">CO2746</f>
        <v>0</v>
      </c>
      <c r="K2746" s="4554">
        <f t="shared" ref="K2746:K2807" si="1285">CZ2746</f>
        <v>0</v>
      </c>
      <c r="L2746" s="4554">
        <f t="shared" ref="L2746:L2807" si="1286">DK2746</f>
        <v>0</v>
      </c>
      <c r="M2746" s="4554">
        <f t="shared" ref="M2746:M2807" si="1287">DV2746</f>
        <v>0</v>
      </c>
      <c r="N2746" s="4554">
        <f t="shared" ref="N2746:N2807" si="1288">EG2746</f>
        <v>0</v>
      </c>
      <c r="O2746" s="4555">
        <f t="shared" ref="O2746:O2807" si="1289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5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5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5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5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5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5">
        <v>766676.20000000007</v>
      </c>
    </row>
    <row r="2747" spans="2:82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0</v>
      </c>
      <c r="K2747" s="1230">
        <f t="shared" si="1285"/>
        <v>0</v>
      </c>
      <c r="L2747" s="1230">
        <f t="shared" si="1286"/>
        <v>0</v>
      </c>
      <c r="M2747" s="1230">
        <f t="shared" si="1287"/>
        <v>0</v>
      </c>
      <c r="N2747" s="1230">
        <f t="shared" si="1288"/>
        <v>0</v>
      </c>
      <c r="O2747" s="2649">
        <f t="shared" si="1289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8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8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8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8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8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8">
        <v>451197.2</v>
      </c>
    </row>
    <row r="2748" spans="2:82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0</v>
      </c>
      <c r="K2748" s="1230">
        <f t="shared" si="1285"/>
        <v>0</v>
      </c>
      <c r="L2748" s="1230">
        <f t="shared" si="1286"/>
        <v>0</v>
      </c>
      <c r="M2748" s="1230">
        <f t="shared" si="1287"/>
        <v>0</v>
      </c>
      <c r="N2748" s="1230">
        <f t="shared" si="1288"/>
        <v>0</v>
      </c>
      <c r="O2748" s="2649">
        <f t="shared" si="1289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8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8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8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8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8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8">
        <v>176610.2</v>
      </c>
    </row>
    <row r="2749" spans="2:82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0</v>
      </c>
      <c r="K2749" s="1230">
        <f t="shared" si="1285"/>
        <v>0</v>
      </c>
      <c r="L2749" s="1230">
        <f t="shared" si="1286"/>
        <v>0</v>
      </c>
      <c r="M2749" s="1230">
        <f t="shared" si="1287"/>
        <v>0</v>
      </c>
      <c r="N2749" s="1230">
        <f t="shared" si="1288"/>
        <v>0</v>
      </c>
      <c r="O2749" s="2649">
        <f t="shared" si="1289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8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8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8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8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8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8">
        <v>103911</v>
      </c>
    </row>
    <row r="2750" spans="2:82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0</v>
      </c>
      <c r="K2750" s="1230">
        <f t="shared" si="1285"/>
        <v>0</v>
      </c>
      <c r="L2750" s="1230">
        <f t="shared" si="1286"/>
        <v>0</v>
      </c>
      <c r="M2750" s="1230">
        <f t="shared" si="1287"/>
        <v>0</v>
      </c>
      <c r="N2750" s="1230">
        <f t="shared" si="1288"/>
        <v>0</v>
      </c>
      <c r="O2750" s="2649">
        <f t="shared" si="1289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8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8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8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8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8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8">
        <v>1226</v>
      </c>
    </row>
    <row r="2751" spans="2:82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5"/>
        <v>0</v>
      </c>
      <c r="L2751" s="1230">
        <f t="shared" si="1286"/>
        <v>0</v>
      </c>
      <c r="M2751" s="1230">
        <f t="shared" si="1287"/>
        <v>0</v>
      </c>
      <c r="N2751" s="1230">
        <f t="shared" si="1288"/>
        <v>0</v>
      </c>
      <c r="O2751" s="2649">
        <f t="shared" si="1289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8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8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8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8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8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8">
        <v>0</v>
      </c>
    </row>
    <row r="2752" spans="2:82" ht="13.15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0</v>
      </c>
      <c r="K2752" s="1230">
        <f t="shared" si="1285"/>
        <v>0</v>
      </c>
      <c r="L2752" s="1230">
        <f t="shared" si="1286"/>
        <v>0</v>
      </c>
      <c r="M2752" s="1230">
        <f t="shared" si="1287"/>
        <v>0</v>
      </c>
      <c r="N2752" s="1230">
        <f t="shared" si="1288"/>
        <v>0</v>
      </c>
      <c r="O2752" s="2649">
        <f t="shared" si="1289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8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8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8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8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8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8">
        <v>29450.200000000004</v>
      </c>
    </row>
    <row r="2753" spans="2:82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0</v>
      </c>
      <c r="K2753" s="1230">
        <f t="shared" si="1285"/>
        <v>0</v>
      </c>
      <c r="L2753" s="1230">
        <f t="shared" si="1286"/>
        <v>0</v>
      </c>
      <c r="M2753" s="1230">
        <f t="shared" si="1287"/>
        <v>0</v>
      </c>
      <c r="N2753" s="1230">
        <f t="shared" si="1288"/>
        <v>0</v>
      </c>
      <c r="O2753" s="2649">
        <f t="shared" si="1289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8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8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8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8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8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8">
        <v>1790.1</v>
      </c>
    </row>
    <row r="2754" spans="2:82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0</v>
      </c>
      <c r="K2754" s="1230">
        <f t="shared" si="1285"/>
        <v>0</v>
      </c>
      <c r="L2754" s="1230">
        <f t="shared" si="1286"/>
        <v>0</v>
      </c>
      <c r="M2754" s="1230">
        <f t="shared" si="1287"/>
        <v>0</v>
      </c>
      <c r="N2754" s="1230">
        <f t="shared" si="1288"/>
        <v>0</v>
      </c>
      <c r="O2754" s="2649">
        <f t="shared" si="1289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8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8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8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8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8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8">
        <v>2491.5</v>
      </c>
    </row>
    <row r="2755" spans="2:82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5"/>
        <v>0</v>
      </c>
      <c r="L2755" s="1230">
        <f t="shared" si="1286"/>
        <v>0</v>
      </c>
      <c r="M2755" s="1230">
        <f t="shared" si="1287"/>
        <v>0</v>
      </c>
      <c r="N2755" s="1230">
        <f t="shared" si="1288"/>
        <v>0</v>
      </c>
      <c r="O2755" s="2649">
        <f t="shared" si="1289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8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8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8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8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8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8">
        <v>0</v>
      </c>
    </row>
    <row r="2756" spans="2:82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5"/>
        <v>0</v>
      </c>
      <c r="L2756" s="1230">
        <f t="shared" si="1286"/>
        <v>0</v>
      </c>
      <c r="M2756" s="1230">
        <f t="shared" si="1287"/>
        <v>0</v>
      </c>
      <c r="N2756" s="1230">
        <f t="shared" si="1288"/>
        <v>0</v>
      </c>
      <c r="O2756" s="2649">
        <f t="shared" si="1289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8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8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8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8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8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8"/>
    </row>
    <row r="2757" spans="2:82">
      <c r="B2757" s="4557" t="s">
        <v>386</v>
      </c>
      <c r="C2757" s="4558" t="s">
        <v>385</v>
      </c>
      <c r="D2757" s="4561">
        <f t="shared" si="1278"/>
        <v>575134</v>
      </c>
      <c r="E2757" s="4559">
        <f t="shared" si="1279"/>
        <v>555350.6</v>
      </c>
      <c r="F2757" s="4559">
        <f t="shared" si="1280"/>
        <v>637397.60000000009</v>
      </c>
      <c r="G2757" s="4559">
        <f t="shared" si="1281"/>
        <v>619424.30000000005</v>
      </c>
      <c r="H2757" s="4559">
        <f t="shared" si="1282"/>
        <v>731130.3</v>
      </c>
      <c r="I2757" s="4559">
        <f t="shared" si="1283"/>
        <v>926002.2</v>
      </c>
      <c r="J2757" s="4559">
        <f t="shared" si="1284"/>
        <v>0</v>
      </c>
      <c r="K2757" s="4559">
        <f t="shared" si="1285"/>
        <v>0</v>
      </c>
      <c r="L2757" s="4559">
        <f t="shared" si="1286"/>
        <v>0</v>
      </c>
      <c r="M2757" s="4559">
        <f t="shared" si="1287"/>
        <v>0</v>
      </c>
      <c r="N2757" s="4559">
        <f t="shared" si="1288"/>
        <v>0</v>
      </c>
      <c r="O2757" s="4560">
        <f t="shared" si="1289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5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5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5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5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5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5">
        <v>926002.2</v>
      </c>
    </row>
    <row r="2758" spans="2:82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0</v>
      </c>
      <c r="K2758" s="1230">
        <f t="shared" si="1285"/>
        <v>0</v>
      </c>
      <c r="L2758" s="1230">
        <f t="shared" si="1286"/>
        <v>0</v>
      </c>
      <c r="M2758" s="1230">
        <f t="shared" si="1287"/>
        <v>0</v>
      </c>
      <c r="N2758" s="1230">
        <f t="shared" si="1288"/>
        <v>0</v>
      </c>
      <c r="O2758" s="2649">
        <f t="shared" si="1289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8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8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8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8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8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8">
        <v>115742.5</v>
      </c>
    </row>
    <row r="2759" spans="2:82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0</v>
      </c>
      <c r="K2759" s="1230">
        <f t="shared" si="1285"/>
        <v>0</v>
      </c>
      <c r="L2759" s="1230">
        <f t="shared" si="1286"/>
        <v>0</v>
      </c>
      <c r="M2759" s="1230">
        <f t="shared" si="1287"/>
        <v>0</v>
      </c>
      <c r="N2759" s="1230">
        <f t="shared" si="1288"/>
        <v>0</v>
      </c>
      <c r="O2759" s="2649">
        <f t="shared" si="1289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8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8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8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8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8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8">
        <v>84860.1</v>
      </c>
    </row>
    <row r="2760" spans="2:82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0</v>
      </c>
      <c r="K2760" s="1230">
        <f t="shared" si="1285"/>
        <v>0</v>
      </c>
      <c r="L2760" s="1230">
        <f t="shared" si="1286"/>
        <v>0</v>
      </c>
      <c r="M2760" s="1230">
        <f t="shared" si="1287"/>
        <v>0</v>
      </c>
      <c r="N2760" s="1230">
        <f t="shared" si="1288"/>
        <v>0</v>
      </c>
      <c r="O2760" s="2649">
        <f t="shared" si="1289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8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8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8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8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8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8">
        <v>30862.099999999995</v>
      </c>
    </row>
    <row r="2761" spans="2:82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0</v>
      </c>
      <c r="K2761" s="1230">
        <f t="shared" si="1285"/>
        <v>0</v>
      </c>
      <c r="L2761" s="1230">
        <f t="shared" si="1286"/>
        <v>0</v>
      </c>
      <c r="M2761" s="1230">
        <f t="shared" si="1287"/>
        <v>0</v>
      </c>
      <c r="N2761" s="1230">
        <f t="shared" si="1288"/>
        <v>0</v>
      </c>
      <c r="O2761" s="2649">
        <f t="shared" si="1289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8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8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8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8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8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8">
        <v>20.3</v>
      </c>
    </row>
    <row r="2762" spans="2:82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0</v>
      </c>
      <c r="K2762" s="1230">
        <f t="shared" si="1285"/>
        <v>0</v>
      </c>
      <c r="L2762" s="1230">
        <f t="shared" si="1286"/>
        <v>0</v>
      </c>
      <c r="M2762" s="1230">
        <f t="shared" si="1287"/>
        <v>0</v>
      </c>
      <c r="N2762" s="1230">
        <f t="shared" si="1288"/>
        <v>0</v>
      </c>
      <c r="O2762" s="2649">
        <f t="shared" si="1289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8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8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8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8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8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8">
        <v>54733.200000000004</v>
      </c>
    </row>
    <row r="2763" spans="2:82" ht="13.15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0</v>
      </c>
      <c r="K2763" s="1230">
        <f t="shared" si="1285"/>
        <v>0</v>
      </c>
      <c r="L2763" s="1230">
        <f t="shared" si="1286"/>
        <v>0</v>
      </c>
      <c r="M2763" s="1230">
        <f t="shared" si="1287"/>
        <v>0</v>
      </c>
      <c r="N2763" s="1230">
        <f t="shared" si="1288"/>
        <v>0</v>
      </c>
      <c r="O2763" s="2649">
        <f t="shared" si="1289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8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8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8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8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8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8">
        <v>54730.000000000007</v>
      </c>
    </row>
    <row r="2764" spans="2:82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0</v>
      </c>
      <c r="K2764" s="1230">
        <f t="shared" si="1285"/>
        <v>0</v>
      </c>
      <c r="L2764" s="1230">
        <f t="shared" si="1286"/>
        <v>0</v>
      </c>
      <c r="M2764" s="1230">
        <f t="shared" si="1287"/>
        <v>0</v>
      </c>
      <c r="N2764" s="1230">
        <f t="shared" si="1288"/>
        <v>0</v>
      </c>
      <c r="O2764" s="2649">
        <f t="shared" si="1289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8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8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8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8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8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8">
        <v>3.2</v>
      </c>
    </row>
    <row r="2765" spans="2:82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0</v>
      </c>
      <c r="K2765" s="1230">
        <f t="shared" si="1285"/>
        <v>0</v>
      </c>
      <c r="L2765" s="1230">
        <f t="shared" si="1286"/>
        <v>0</v>
      </c>
      <c r="M2765" s="1230">
        <f t="shared" si="1287"/>
        <v>0</v>
      </c>
      <c r="N2765" s="1230">
        <f t="shared" si="1288"/>
        <v>0</v>
      </c>
      <c r="O2765" s="2649">
        <f t="shared" si="1289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8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8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8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8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8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8">
        <v>407972.89999999997</v>
      </c>
    </row>
    <row r="2766" spans="2:82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0</v>
      </c>
      <c r="K2766" s="1230">
        <f t="shared" si="1285"/>
        <v>0</v>
      </c>
      <c r="L2766" s="1230">
        <f t="shared" si="1286"/>
        <v>0</v>
      </c>
      <c r="M2766" s="1230">
        <f t="shared" si="1287"/>
        <v>0</v>
      </c>
      <c r="N2766" s="1230">
        <f t="shared" si="1288"/>
        <v>0</v>
      </c>
      <c r="O2766" s="2649">
        <f t="shared" si="1289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8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8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8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8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8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8">
        <v>2729.5</v>
      </c>
    </row>
    <row r="2767" spans="2:82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0</v>
      </c>
      <c r="K2767" s="1230">
        <f t="shared" si="1285"/>
        <v>0</v>
      </c>
      <c r="L2767" s="1230">
        <f t="shared" si="1286"/>
        <v>0</v>
      </c>
      <c r="M2767" s="1230">
        <f t="shared" si="1287"/>
        <v>0</v>
      </c>
      <c r="N2767" s="1230">
        <f t="shared" si="1288"/>
        <v>0</v>
      </c>
      <c r="O2767" s="2649">
        <f t="shared" si="1289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8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8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8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8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8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8">
        <v>301048.40000000002</v>
      </c>
    </row>
    <row r="2768" spans="2:82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0</v>
      </c>
      <c r="K2768" s="1230">
        <f t="shared" si="1285"/>
        <v>0</v>
      </c>
      <c r="L2768" s="1230">
        <f t="shared" si="1286"/>
        <v>0</v>
      </c>
      <c r="M2768" s="1230">
        <f t="shared" si="1287"/>
        <v>0</v>
      </c>
      <c r="N2768" s="1230">
        <f t="shared" si="1288"/>
        <v>0</v>
      </c>
      <c r="O2768" s="2649">
        <f t="shared" si="1289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8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8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8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8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8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8">
        <v>241124.9</v>
      </c>
    </row>
    <row r="2769" spans="2:82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0</v>
      </c>
      <c r="K2769" s="1230">
        <f t="shared" si="1285"/>
        <v>0</v>
      </c>
      <c r="L2769" s="1230">
        <f t="shared" si="1286"/>
        <v>0</v>
      </c>
      <c r="M2769" s="1230">
        <f t="shared" si="1287"/>
        <v>0</v>
      </c>
      <c r="N2769" s="1230">
        <f t="shared" si="1288"/>
        <v>0</v>
      </c>
      <c r="O2769" s="2649">
        <f t="shared" si="1289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8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8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8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8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8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8">
        <v>59782.999999999993</v>
      </c>
    </row>
    <row r="2770" spans="2:82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0</v>
      </c>
      <c r="K2770" s="1230">
        <f t="shared" si="1285"/>
        <v>0</v>
      </c>
      <c r="L2770" s="1230">
        <f t="shared" si="1286"/>
        <v>0</v>
      </c>
      <c r="M2770" s="1230">
        <f t="shared" si="1287"/>
        <v>0</v>
      </c>
      <c r="N2770" s="1230">
        <f t="shared" si="1288"/>
        <v>0</v>
      </c>
      <c r="O2770" s="2649">
        <f t="shared" si="1289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8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8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8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8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8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8">
        <v>34493.199999999997</v>
      </c>
    </row>
    <row r="2771" spans="2:82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0</v>
      </c>
      <c r="K2771" s="1230">
        <f t="shared" si="1285"/>
        <v>0</v>
      </c>
      <c r="L2771" s="1230">
        <f t="shared" si="1286"/>
        <v>0</v>
      </c>
      <c r="M2771" s="1230">
        <f t="shared" si="1287"/>
        <v>0</v>
      </c>
      <c r="N2771" s="1230">
        <f t="shared" si="1288"/>
        <v>0</v>
      </c>
      <c r="O2771" s="2649">
        <f t="shared" si="1289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8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8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8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8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8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8">
        <v>23994</v>
      </c>
    </row>
    <row r="2772" spans="2:82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0</v>
      </c>
      <c r="K2772" s="1230">
        <f t="shared" si="1285"/>
        <v>0</v>
      </c>
      <c r="L2772" s="1230">
        <f t="shared" si="1286"/>
        <v>0</v>
      </c>
      <c r="M2772" s="1230">
        <f t="shared" si="1287"/>
        <v>0</v>
      </c>
      <c r="N2772" s="1230">
        <f t="shared" si="1288"/>
        <v>0</v>
      </c>
      <c r="O2772" s="2649">
        <f t="shared" si="1289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8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8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8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8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8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8">
        <v>1295.7999999999936</v>
      </c>
    </row>
    <row r="2773" spans="2:82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0</v>
      </c>
      <c r="K2773" s="1230">
        <f t="shared" si="1285"/>
        <v>0</v>
      </c>
      <c r="L2773" s="1230">
        <f t="shared" si="1286"/>
        <v>0</v>
      </c>
      <c r="M2773" s="1230">
        <f t="shared" si="1287"/>
        <v>0</v>
      </c>
      <c r="N2773" s="1230">
        <f t="shared" si="1288"/>
        <v>0</v>
      </c>
      <c r="O2773" s="2649">
        <f t="shared" si="1289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8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8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8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8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8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8">
        <v>140.5</v>
      </c>
    </row>
    <row r="2774" spans="2:82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5"/>
        <v>0</v>
      </c>
      <c r="L2774" s="1230">
        <f t="shared" si="1286"/>
        <v>0</v>
      </c>
      <c r="M2774" s="1230">
        <f t="shared" si="1287"/>
        <v>0</v>
      </c>
      <c r="N2774" s="1230">
        <f t="shared" si="1288"/>
        <v>0</v>
      </c>
      <c r="O2774" s="2649">
        <f t="shared" si="1289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8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8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8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8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8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8">
        <v>0</v>
      </c>
    </row>
    <row r="2775" spans="2:82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0</v>
      </c>
      <c r="K2775" s="1230">
        <f t="shared" si="1285"/>
        <v>0</v>
      </c>
      <c r="L2775" s="1230">
        <f t="shared" si="1286"/>
        <v>0</v>
      </c>
      <c r="M2775" s="1230">
        <f t="shared" si="1287"/>
        <v>0</v>
      </c>
      <c r="N2775" s="1230">
        <f t="shared" si="1288"/>
        <v>0</v>
      </c>
      <c r="O2775" s="2649">
        <f t="shared" si="1289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8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8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8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8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8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8">
        <v>43775.7</v>
      </c>
    </row>
    <row r="2776" spans="2:82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5"/>
        <v>0</v>
      </c>
      <c r="L2776" s="1230">
        <f t="shared" si="1286"/>
        <v>0</v>
      </c>
      <c r="M2776" s="1230">
        <f t="shared" si="1287"/>
        <v>0</v>
      </c>
      <c r="N2776" s="1230">
        <f t="shared" si="1288"/>
        <v>0</v>
      </c>
      <c r="O2776" s="2649">
        <f t="shared" si="1289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8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8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8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8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8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8"/>
    </row>
    <row r="2777" spans="2:82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0</v>
      </c>
      <c r="K2777" s="1769">
        <f t="shared" si="1285"/>
        <v>0</v>
      </c>
      <c r="L2777" s="1769">
        <f t="shared" si="1286"/>
        <v>0</v>
      </c>
      <c r="M2777" s="1769">
        <f t="shared" si="1287"/>
        <v>0</v>
      </c>
      <c r="N2777" s="1769">
        <f t="shared" si="1288"/>
        <v>0</v>
      </c>
      <c r="O2777" s="2685">
        <f t="shared" si="1289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5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5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5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5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5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5">
        <v>-159325.99999999991</v>
      </c>
    </row>
    <row r="2778" spans="2:82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5"/>
        <v>0</v>
      </c>
      <c r="L2778" s="1230">
        <f t="shared" si="1286"/>
        <v>0</v>
      </c>
      <c r="M2778" s="1230">
        <f t="shared" si="1287"/>
        <v>0</v>
      </c>
      <c r="N2778" s="1230">
        <f t="shared" si="1288"/>
        <v>0</v>
      </c>
      <c r="O2778" s="2649">
        <f t="shared" si="1289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8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8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8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8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8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8"/>
    </row>
    <row r="2779" spans="2:82">
      <c r="B2779" s="4552" t="s">
        <v>362</v>
      </c>
      <c r="C2779" s="4553" t="s">
        <v>361</v>
      </c>
      <c r="D2779" s="4556">
        <f t="shared" si="1278"/>
        <v>1795.7999999999997</v>
      </c>
      <c r="E2779" s="4554">
        <f t="shared" si="1279"/>
        <v>4.5</v>
      </c>
      <c r="F2779" s="4554">
        <f t="shared" si="1280"/>
        <v>5.8</v>
      </c>
      <c r="G2779" s="4554">
        <f t="shared" si="1281"/>
        <v>783.10000000000014</v>
      </c>
      <c r="H2779" s="4554">
        <f t="shared" si="1282"/>
        <v>3.3999999999996362</v>
      </c>
      <c r="I2779" s="4554">
        <f t="shared" si="1283"/>
        <v>3.8000000000000909</v>
      </c>
      <c r="J2779" s="4554">
        <f t="shared" si="1284"/>
        <v>0</v>
      </c>
      <c r="K2779" s="4554">
        <f t="shared" si="1285"/>
        <v>0</v>
      </c>
      <c r="L2779" s="4554">
        <f t="shared" si="1286"/>
        <v>0</v>
      </c>
      <c r="M2779" s="4554">
        <f t="shared" si="1287"/>
        <v>0</v>
      </c>
      <c r="N2779" s="4554">
        <f t="shared" si="1288"/>
        <v>0</v>
      </c>
      <c r="O2779" s="4555">
        <f t="shared" si="1289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5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5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5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5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5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5">
        <v>3.8000000000000909</v>
      </c>
    </row>
    <row r="2780" spans="2:82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5"/>
        <v>0</v>
      </c>
      <c r="L2780" s="1230">
        <f t="shared" si="1286"/>
        <v>0</v>
      </c>
      <c r="M2780" s="1230">
        <f t="shared" si="1287"/>
        <v>0</v>
      </c>
      <c r="N2780" s="1230">
        <f t="shared" si="1288"/>
        <v>0</v>
      </c>
      <c r="O2780" s="2649">
        <f t="shared" si="1289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8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8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8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8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8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8"/>
    </row>
    <row r="2781" spans="2:82">
      <c r="B2781" s="4557" t="s">
        <v>358</v>
      </c>
      <c r="C2781" s="4558" t="s">
        <v>357</v>
      </c>
      <c r="D2781" s="4561">
        <f t="shared" si="1278"/>
        <v>33656.899999999994</v>
      </c>
      <c r="E2781" s="4559">
        <f t="shared" si="1279"/>
        <v>32863</v>
      </c>
      <c r="F2781" s="4559">
        <f t="shared" si="1280"/>
        <v>40239.300000000003</v>
      </c>
      <c r="G2781" s="4559">
        <f t="shared" si="1281"/>
        <v>47789.899999999994</v>
      </c>
      <c r="H2781" s="4559">
        <f t="shared" si="1282"/>
        <v>44792.800000000003</v>
      </c>
      <c r="I2781" s="4559">
        <f t="shared" si="1283"/>
        <v>48625.100000000006</v>
      </c>
      <c r="J2781" s="4559">
        <f t="shared" si="1284"/>
        <v>0</v>
      </c>
      <c r="K2781" s="4559">
        <f t="shared" si="1285"/>
        <v>0</v>
      </c>
      <c r="L2781" s="4559">
        <f t="shared" si="1286"/>
        <v>0</v>
      </c>
      <c r="M2781" s="4559">
        <f t="shared" si="1287"/>
        <v>0</v>
      </c>
      <c r="N2781" s="4559">
        <f t="shared" si="1288"/>
        <v>0</v>
      </c>
      <c r="O2781" s="4560">
        <f t="shared" si="1289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5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5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5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5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5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5">
        <v>48625.100000000006</v>
      </c>
    </row>
    <row r="2782" spans="2:82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0</v>
      </c>
      <c r="K2782" s="1230">
        <f t="shared" si="1285"/>
        <v>0</v>
      </c>
      <c r="L2782" s="1230">
        <f t="shared" si="1286"/>
        <v>0</v>
      </c>
      <c r="M2782" s="1230">
        <f t="shared" si="1287"/>
        <v>0</v>
      </c>
      <c r="N2782" s="1230">
        <f t="shared" si="1288"/>
        <v>0</v>
      </c>
      <c r="O2782" s="2649">
        <f t="shared" si="1289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8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8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8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8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8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8">
        <v>27350.5</v>
      </c>
    </row>
    <row r="2783" spans="2:82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0</v>
      </c>
      <c r="K2783" s="1230">
        <f t="shared" si="1285"/>
        <v>0</v>
      </c>
      <c r="L2783" s="1230">
        <f t="shared" si="1286"/>
        <v>0</v>
      </c>
      <c r="M2783" s="1230">
        <f t="shared" si="1287"/>
        <v>0</v>
      </c>
      <c r="N2783" s="1230">
        <f t="shared" si="1288"/>
        <v>0</v>
      </c>
      <c r="O2783" s="2649">
        <f t="shared" si="1289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8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8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8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8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8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8">
        <v>18248</v>
      </c>
    </row>
    <row r="2784" spans="2:82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0</v>
      </c>
      <c r="K2784" s="1230">
        <f t="shared" si="1285"/>
        <v>0</v>
      </c>
      <c r="L2784" s="1230">
        <f t="shared" si="1286"/>
        <v>0</v>
      </c>
      <c r="M2784" s="1230">
        <f t="shared" si="1287"/>
        <v>0</v>
      </c>
      <c r="N2784" s="1230">
        <f t="shared" si="1288"/>
        <v>0</v>
      </c>
      <c r="O2784" s="2649">
        <f t="shared" si="1289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8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8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8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8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8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8">
        <v>13231.199999999999</v>
      </c>
    </row>
    <row r="2785" spans="2:82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0</v>
      </c>
      <c r="K2785" s="1230">
        <f t="shared" si="1285"/>
        <v>0</v>
      </c>
      <c r="L2785" s="1230">
        <f t="shared" si="1286"/>
        <v>0</v>
      </c>
      <c r="M2785" s="1230">
        <f t="shared" si="1287"/>
        <v>0</v>
      </c>
      <c r="N2785" s="1230">
        <f t="shared" si="1288"/>
        <v>0</v>
      </c>
      <c r="O2785" s="2649">
        <f t="shared" si="1289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8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8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8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8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8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8">
        <v>5016.7999999999993</v>
      </c>
    </row>
    <row r="2786" spans="2:82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0</v>
      </c>
      <c r="K2786" s="1230">
        <f t="shared" si="1285"/>
        <v>0</v>
      </c>
      <c r="L2786" s="1230">
        <f t="shared" si="1286"/>
        <v>0</v>
      </c>
      <c r="M2786" s="1230">
        <f t="shared" si="1287"/>
        <v>0</v>
      </c>
      <c r="N2786" s="1230">
        <f t="shared" si="1288"/>
        <v>0</v>
      </c>
      <c r="O2786" s="2649">
        <f t="shared" si="1289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8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8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8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8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8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8">
        <v>3026.6000000000004</v>
      </c>
    </row>
    <row r="2787" spans="2:82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5"/>
        <v>0</v>
      </c>
      <c r="L2787" s="1230">
        <f t="shared" si="1286"/>
        <v>0</v>
      </c>
      <c r="M2787" s="1230">
        <f t="shared" si="1287"/>
        <v>0</v>
      </c>
      <c r="N2787" s="1230">
        <f t="shared" si="1288"/>
        <v>0</v>
      </c>
      <c r="O2787" s="2649">
        <f t="shared" si="1289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8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8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8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8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8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8">
        <v>0</v>
      </c>
    </row>
    <row r="2788" spans="2:82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0</v>
      </c>
      <c r="K2788" s="1230">
        <f t="shared" si="1285"/>
        <v>0</v>
      </c>
      <c r="L2788" s="1230">
        <f t="shared" si="1286"/>
        <v>0</v>
      </c>
      <c r="M2788" s="1230">
        <f t="shared" si="1287"/>
        <v>0</v>
      </c>
      <c r="N2788" s="1230">
        <f t="shared" si="1288"/>
        <v>0</v>
      </c>
      <c r="O2788" s="2649">
        <f t="shared" si="1289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8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8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8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8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8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8">
        <v>3026.6000000000004</v>
      </c>
    </row>
    <row r="2789" spans="2:82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5"/>
        <v>0</v>
      </c>
      <c r="L2789" s="1230">
        <f t="shared" si="1286"/>
        <v>0</v>
      </c>
      <c r="M2789" s="1230">
        <f t="shared" si="1287"/>
        <v>0</v>
      </c>
      <c r="N2789" s="1230">
        <f t="shared" si="1288"/>
        <v>0</v>
      </c>
      <c r="O2789" s="2649">
        <f t="shared" si="1289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5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5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5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5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5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5"/>
    </row>
    <row r="2790" spans="2:82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0</v>
      </c>
      <c r="K2790" s="1769">
        <f t="shared" si="1285"/>
        <v>0</v>
      </c>
      <c r="L2790" s="1769">
        <f t="shared" si="1286"/>
        <v>0</v>
      </c>
      <c r="M2790" s="1769">
        <f t="shared" si="1287"/>
        <v>0</v>
      </c>
      <c r="N2790" s="1769">
        <f t="shared" si="1288"/>
        <v>0</v>
      </c>
      <c r="O2790" s="2685">
        <f t="shared" si="1289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5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5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5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5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5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5">
        <v>766680</v>
      </c>
    </row>
    <row r="2791" spans="2:82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0</v>
      </c>
      <c r="K2791" s="1230">
        <f t="shared" si="1285"/>
        <v>0</v>
      </c>
      <c r="L2791" s="1230">
        <f t="shared" si="1286"/>
        <v>0</v>
      </c>
      <c r="M2791" s="1230">
        <f t="shared" si="1287"/>
        <v>0</v>
      </c>
      <c r="N2791" s="1230">
        <f t="shared" si="1288"/>
        <v>0</v>
      </c>
      <c r="O2791" s="2649">
        <f t="shared" si="1289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5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5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5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5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5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5">
        <v>974627.29999999981</v>
      </c>
    </row>
    <row r="2792" spans="2:82">
      <c r="B2792" s="4562" t="s">
        <v>346</v>
      </c>
      <c r="C2792" s="4563" t="s">
        <v>1256</v>
      </c>
      <c r="D2792" s="4566">
        <f t="shared" si="1278"/>
        <v>-3030.3000000000393</v>
      </c>
      <c r="E2792" s="4564">
        <f t="shared" si="1279"/>
        <v>-64316.499999999949</v>
      </c>
      <c r="F2792" s="4564">
        <f t="shared" si="1280"/>
        <v>-117060.70000000006</v>
      </c>
      <c r="G2792" s="4564">
        <f t="shared" si="1281"/>
        <v>-57032.200000000012</v>
      </c>
      <c r="H2792" s="4564">
        <f t="shared" si="1282"/>
        <v>-64618.300000000061</v>
      </c>
      <c r="I2792" s="4564">
        <f t="shared" si="1283"/>
        <v>-207947.2999999999</v>
      </c>
      <c r="J2792" s="4564">
        <f t="shared" si="1284"/>
        <v>0</v>
      </c>
      <c r="K2792" s="4564">
        <f t="shared" si="1285"/>
        <v>0</v>
      </c>
      <c r="L2792" s="4564">
        <f t="shared" si="1286"/>
        <v>0</v>
      </c>
      <c r="M2792" s="4564">
        <f t="shared" si="1287"/>
        <v>0</v>
      </c>
      <c r="N2792" s="4564">
        <f t="shared" si="1288"/>
        <v>0</v>
      </c>
      <c r="O2792" s="4565">
        <f t="shared" si="1289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5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5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5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5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5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5">
        <v>-207947.2999999999</v>
      </c>
    </row>
    <row r="2793" spans="2:82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5"/>
        <v>0</v>
      </c>
      <c r="L2793" s="1230">
        <f t="shared" si="1286"/>
        <v>0</v>
      </c>
      <c r="M2793" s="1230">
        <f t="shared" si="1287"/>
        <v>0</v>
      </c>
      <c r="N2793" s="1230">
        <f t="shared" si="1288"/>
        <v>0</v>
      </c>
      <c r="O2793" s="2649">
        <f t="shared" si="1289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8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8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8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8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8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8"/>
    </row>
    <row r="2794" spans="2:82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0</v>
      </c>
      <c r="K2794" s="1230">
        <f t="shared" si="1285"/>
        <v>0</v>
      </c>
      <c r="L2794" s="1230">
        <f t="shared" si="1286"/>
        <v>0</v>
      </c>
      <c r="M2794" s="1230">
        <f t="shared" si="1287"/>
        <v>0</v>
      </c>
      <c r="N2794" s="1230">
        <f t="shared" si="1288"/>
        <v>0</v>
      </c>
      <c r="O2794" s="2649">
        <f t="shared" si="1289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5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5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5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5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5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5">
        <v>430649.5</v>
      </c>
    </row>
    <row r="2795" spans="2:82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0</v>
      </c>
      <c r="K2795" s="1230">
        <f t="shared" si="1285"/>
        <v>0</v>
      </c>
      <c r="L2795" s="1230">
        <f t="shared" si="1286"/>
        <v>0</v>
      </c>
      <c r="M2795" s="1230">
        <f t="shared" si="1287"/>
        <v>0</v>
      </c>
      <c r="N2795" s="1230">
        <f t="shared" si="1288"/>
        <v>0</v>
      </c>
      <c r="O2795" s="2649">
        <f t="shared" si="1289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8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8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8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8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8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8">
        <v>361061.7</v>
      </c>
    </row>
    <row r="2796" spans="2:82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0</v>
      </c>
      <c r="K2796" s="1230">
        <f t="shared" si="1285"/>
        <v>0</v>
      </c>
      <c r="L2796" s="1230">
        <f t="shared" si="1286"/>
        <v>0</v>
      </c>
      <c r="M2796" s="1230">
        <f t="shared" si="1287"/>
        <v>0</v>
      </c>
      <c r="N2796" s="1230">
        <f t="shared" si="1288"/>
        <v>0</v>
      </c>
      <c r="O2796" s="2649">
        <f t="shared" si="1289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8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8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8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8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8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8">
        <v>5525.9000000000005</v>
      </c>
    </row>
    <row r="2797" spans="2:82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</v>
      </c>
      <c r="K2797" s="1230">
        <f t="shared" si="1285"/>
        <v>0</v>
      </c>
      <c r="L2797" s="1230">
        <f t="shared" si="1286"/>
        <v>0</v>
      </c>
      <c r="M2797" s="1230">
        <f t="shared" si="1287"/>
        <v>0</v>
      </c>
      <c r="N2797" s="1230">
        <f t="shared" si="1288"/>
        <v>0</v>
      </c>
      <c r="O2797" s="2649">
        <f t="shared" si="1289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8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8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8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8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8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8">
        <v>953.1</v>
      </c>
    </row>
    <row r="2798" spans="2:82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0</v>
      </c>
      <c r="K2798" s="1230">
        <f t="shared" si="1285"/>
        <v>0</v>
      </c>
      <c r="L2798" s="1230">
        <f t="shared" si="1286"/>
        <v>0</v>
      </c>
      <c r="M2798" s="1230">
        <f t="shared" si="1287"/>
        <v>0</v>
      </c>
      <c r="N2798" s="1230">
        <f t="shared" si="1288"/>
        <v>0</v>
      </c>
      <c r="O2798" s="2649">
        <f t="shared" si="1289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8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8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8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8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8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8">
        <v>59165</v>
      </c>
    </row>
    <row r="2799" spans="2:82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5"/>
        <v>0</v>
      </c>
      <c r="L2799" s="1230">
        <f t="shared" si="1286"/>
        <v>0</v>
      </c>
      <c r="M2799" s="1230">
        <f t="shared" si="1287"/>
        <v>0</v>
      </c>
      <c r="N2799" s="1230">
        <f t="shared" si="1288"/>
        <v>0</v>
      </c>
      <c r="O2799" s="2649">
        <f t="shared" si="1289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8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8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8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8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8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8">
        <v>0</v>
      </c>
    </row>
    <row r="2800" spans="2:82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5"/>
        <v>0</v>
      </c>
      <c r="L2800" s="1230">
        <f t="shared" si="1286"/>
        <v>0</v>
      </c>
      <c r="M2800" s="1230">
        <f t="shared" si="1287"/>
        <v>0</v>
      </c>
      <c r="N2800" s="1230">
        <f t="shared" si="1288"/>
        <v>0</v>
      </c>
      <c r="O2800" s="2649">
        <f t="shared" si="1289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8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8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8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8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8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8">
        <v>3943.8</v>
      </c>
    </row>
    <row r="2801" spans="2:82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0</v>
      </c>
      <c r="K2801" s="1230">
        <f t="shared" si="1285"/>
        <v>0</v>
      </c>
      <c r="L2801" s="1230">
        <f t="shared" si="1286"/>
        <v>0</v>
      </c>
      <c r="M2801" s="1230">
        <f t="shared" si="1287"/>
        <v>0</v>
      </c>
      <c r="N2801" s="1230">
        <f t="shared" si="1288"/>
        <v>0</v>
      </c>
      <c r="O2801" s="2649">
        <f t="shared" si="1289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5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5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5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5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5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5">
        <v>430649.5</v>
      </c>
    </row>
    <row r="2802" spans="2:82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5"/>
        <v>0</v>
      </c>
      <c r="L2802" s="1230">
        <f t="shared" si="1286"/>
        <v>0</v>
      </c>
      <c r="M2802" s="1230">
        <f t="shared" si="1287"/>
        <v>0</v>
      </c>
      <c r="N2802" s="1230">
        <f t="shared" si="1288"/>
        <v>0</v>
      </c>
      <c r="O2802" s="2649">
        <f t="shared" si="1289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5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5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5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5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5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5"/>
    </row>
    <row r="2803" spans="2:82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0</v>
      </c>
      <c r="K2803" s="1230">
        <f t="shared" si="1285"/>
        <v>0</v>
      </c>
      <c r="L2803" s="1230">
        <f t="shared" si="1286"/>
        <v>0</v>
      </c>
      <c r="M2803" s="1230">
        <f t="shared" si="1287"/>
        <v>0</v>
      </c>
      <c r="N2803" s="1230">
        <f t="shared" si="1288"/>
        <v>0</v>
      </c>
      <c r="O2803" s="2649">
        <f t="shared" si="1289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8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8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8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8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8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8">
        <v>1197329.5</v>
      </c>
    </row>
    <row r="2804" spans="2:82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0</v>
      </c>
      <c r="K2804" s="1230">
        <f t="shared" si="1285"/>
        <v>0</v>
      </c>
      <c r="L2804" s="1230">
        <f t="shared" si="1286"/>
        <v>0</v>
      </c>
      <c r="M2804" s="1230">
        <f t="shared" si="1287"/>
        <v>0</v>
      </c>
      <c r="N2804" s="1230">
        <f t="shared" si="1288"/>
        <v>0</v>
      </c>
      <c r="O2804" s="2649">
        <f t="shared" si="1289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8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8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8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8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8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8">
        <v>1350546.8</v>
      </c>
    </row>
    <row r="2805" spans="2:82" ht="13.1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0</v>
      </c>
      <c r="K2805" s="1230">
        <f t="shared" si="1285"/>
        <v>0</v>
      </c>
      <c r="L2805" s="1230">
        <f t="shared" si="1286"/>
        <v>0</v>
      </c>
      <c r="M2805" s="1230">
        <f t="shared" si="1287"/>
        <v>0</v>
      </c>
      <c r="N2805" s="1230">
        <f t="shared" si="1288"/>
        <v>0</v>
      </c>
      <c r="O2805" s="2649">
        <f t="shared" si="1289"/>
        <v>0</v>
      </c>
      <c r="R2805" s="1761" t="s">
        <v>330</v>
      </c>
      <c r="S2805" s="4578" t="s">
        <v>1258</v>
      </c>
      <c r="T2805" s="4579">
        <v>279980.40000000002</v>
      </c>
      <c r="U2805" s="4579">
        <v>21762</v>
      </c>
      <c r="V2805" s="4579">
        <v>42344.899999999994</v>
      </c>
      <c r="W2805" s="4579">
        <v>293945.60000000003</v>
      </c>
      <c r="X2805" s="4579">
        <v>7091.9</v>
      </c>
      <c r="Y2805" s="4579">
        <v>645124.80000000016</v>
      </c>
      <c r="Z2805" s="4579">
        <v>102328</v>
      </c>
      <c r="AA2805" s="4580">
        <v>747452.80000000016</v>
      </c>
      <c r="AC2805" s="1761" t="s">
        <v>330</v>
      </c>
      <c r="AD2805" s="4578" t="s">
        <v>1258</v>
      </c>
      <c r="AE2805" s="4579">
        <v>340149.6</v>
      </c>
      <c r="AF2805" s="4579">
        <v>16865.3</v>
      </c>
      <c r="AG2805" s="4579">
        <v>37589.4</v>
      </c>
      <c r="AH2805" s="4579">
        <v>280105.7</v>
      </c>
      <c r="AI2805" s="4579">
        <v>7030.6</v>
      </c>
      <c r="AJ2805" s="4579">
        <v>681740.6</v>
      </c>
      <c r="AK2805" s="4579">
        <v>87812.099999999991</v>
      </c>
      <c r="AL2805" s="4580">
        <v>769552.7</v>
      </c>
      <c r="AN2805" s="1761" t="s">
        <v>330</v>
      </c>
      <c r="AO2805" s="4578" t="s">
        <v>1258</v>
      </c>
      <c r="AP2805" s="4579">
        <v>382409.5</v>
      </c>
      <c r="AQ2805" s="4579">
        <v>24761.300000000003</v>
      </c>
      <c r="AR2805" s="4579">
        <v>45167.599999999991</v>
      </c>
      <c r="AS2805" s="4579">
        <v>329742.90000000002</v>
      </c>
      <c r="AT2805" s="4579">
        <v>7027.8</v>
      </c>
      <c r="AU2805" s="4579">
        <v>789109.10000000009</v>
      </c>
      <c r="AV2805" s="4579">
        <v>89275.3</v>
      </c>
      <c r="AW2805" s="4580">
        <v>878384.40000000014</v>
      </c>
      <c r="AY2805" s="1761" t="s">
        <v>330</v>
      </c>
      <c r="AZ2805" s="4578" t="s">
        <v>1258</v>
      </c>
      <c r="BA2805" s="4579">
        <v>361859.9</v>
      </c>
      <c r="BB2805" s="4579">
        <v>17901.199999999997</v>
      </c>
      <c r="BC2805" s="4579">
        <v>47681.5</v>
      </c>
      <c r="BD2805" s="4579">
        <v>323200.7</v>
      </c>
      <c r="BE2805" s="4579">
        <v>7091.8</v>
      </c>
      <c r="BF2805" s="4579">
        <v>757735.10000000009</v>
      </c>
      <c r="BG2805" s="4579">
        <v>106095.40000000001</v>
      </c>
      <c r="BH2805" s="4580">
        <v>863830.50000000012</v>
      </c>
      <c r="BJ2805" s="1761" t="s">
        <v>330</v>
      </c>
      <c r="BK2805" s="4578" t="s">
        <v>1258</v>
      </c>
      <c r="BL2805" s="4579">
        <v>519147.60000000003</v>
      </c>
      <c r="BM2805" s="4579">
        <v>19216.7</v>
      </c>
      <c r="BN2805" s="4579">
        <v>50828.7</v>
      </c>
      <c r="BO2805" s="4579">
        <v>326076.50000000006</v>
      </c>
      <c r="BP2805" s="4579">
        <v>7098.5</v>
      </c>
      <c r="BQ2805" s="4579">
        <v>922368</v>
      </c>
      <c r="BR2805" s="4579">
        <v>94078.2</v>
      </c>
      <c r="BS2805" s="4580">
        <v>1016446.2</v>
      </c>
      <c r="BU2805" s="1761" t="s">
        <v>330</v>
      </c>
      <c r="BV2805" s="4578" t="s">
        <v>1258</v>
      </c>
      <c r="BW2805" s="4579">
        <v>650312.1</v>
      </c>
      <c r="BX2805" s="4579">
        <v>41851.9</v>
      </c>
      <c r="BY2805" s="4579">
        <v>62100.2</v>
      </c>
      <c r="BZ2805" s="4579">
        <v>494591.6</v>
      </c>
      <c r="CA2805" s="4579">
        <v>10804.6</v>
      </c>
      <c r="CB2805" s="4579">
        <v>1259660.3999999999</v>
      </c>
      <c r="CC2805" s="4579">
        <v>145616.39999999997</v>
      </c>
      <c r="CD2805" s="4580">
        <v>1405276.7999999998</v>
      </c>
    </row>
    <row r="2806" spans="2:82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0</v>
      </c>
      <c r="K2806" s="1775">
        <f t="shared" si="1285"/>
        <v>0</v>
      </c>
      <c r="L2806" s="1775">
        <f t="shared" si="1286"/>
        <v>0</v>
      </c>
      <c r="M2806" s="1775">
        <f t="shared" si="1287"/>
        <v>0</v>
      </c>
      <c r="N2806" s="1775">
        <f t="shared" si="1288"/>
        <v>0</v>
      </c>
      <c r="O2806" s="2686">
        <f t="shared" si="1289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2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2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2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2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2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2">
        <v>-153217.29999999996</v>
      </c>
    </row>
    <row r="2807" spans="2:82" ht="13.15" thickBot="1">
      <c r="B2807" s="1776" t="s">
        <v>326</v>
      </c>
      <c r="C2807" s="4567" t="s">
        <v>2456</v>
      </c>
      <c r="D2807" s="1780">
        <f t="shared" si="1278"/>
        <v>-3030.3000000000793</v>
      </c>
      <c r="E2807" s="2687">
        <f t="shared" si="1279"/>
        <v>-64316.499999999985</v>
      </c>
      <c r="F2807" s="2687">
        <f t="shared" si="1280"/>
        <v>-117060.70000000006</v>
      </c>
      <c r="G2807" s="2687">
        <f t="shared" si="1281"/>
        <v>-57032.200000000041</v>
      </c>
      <c r="H2807" s="2687">
        <f t="shared" si="1282"/>
        <v>-64618.300000000119</v>
      </c>
      <c r="I2807" s="2687">
        <f t="shared" si="1283"/>
        <v>-207947.29999999993</v>
      </c>
      <c r="J2807" s="2687">
        <f t="shared" si="1284"/>
        <v>0</v>
      </c>
      <c r="K2807" s="2687">
        <f t="shared" si="1285"/>
        <v>0</v>
      </c>
      <c r="L2807" s="2687">
        <f t="shared" si="1286"/>
        <v>0</v>
      </c>
      <c r="M2807" s="2687">
        <f t="shared" si="1287"/>
        <v>0</v>
      </c>
      <c r="N2807" s="2687">
        <f t="shared" si="1288"/>
        <v>0</v>
      </c>
      <c r="O2807" s="4569">
        <f t="shared" si="1289"/>
        <v>0</v>
      </c>
      <c r="R2807" s="1776" t="s">
        <v>326</v>
      </c>
      <c r="S2807" s="4567" t="s">
        <v>2456</v>
      </c>
      <c r="T2807" s="2684">
        <v>-30396.700000000012</v>
      </c>
      <c r="U2807" s="2684">
        <v>-807.70000000000073</v>
      </c>
      <c r="V2807" s="2684">
        <v>131.80000000000291</v>
      </c>
      <c r="W2807" s="2684">
        <v>19779.499999999942</v>
      </c>
      <c r="X2807" s="2684">
        <v>0</v>
      </c>
      <c r="Y2807" s="2684">
        <v>-11293.100000000068</v>
      </c>
      <c r="Z2807" s="2684">
        <v>8262.7999999999884</v>
      </c>
      <c r="AA2807" s="4568">
        <v>-3030.3000000000793</v>
      </c>
      <c r="AC2807" s="1776" t="s">
        <v>326</v>
      </c>
      <c r="AD2807" s="4567" t="s">
        <v>2456</v>
      </c>
      <c r="AE2807" s="2684">
        <v>-119066.79999999999</v>
      </c>
      <c r="AF2807" s="2684">
        <v>2704.2000000000044</v>
      </c>
      <c r="AG2807" s="2684">
        <v>8460.7000000000044</v>
      </c>
      <c r="AH2807" s="2684">
        <v>13539.399999999965</v>
      </c>
      <c r="AI2807" s="2684">
        <v>0</v>
      </c>
      <c r="AJ2807" s="2684">
        <v>-94362.5</v>
      </c>
      <c r="AK2807" s="2684">
        <v>30046.000000000015</v>
      </c>
      <c r="AL2807" s="4568">
        <v>-64316.499999999985</v>
      </c>
      <c r="AN2807" s="1776" t="s">
        <v>326</v>
      </c>
      <c r="AO2807" s="4567" t="s">
        <v>2456</v>
      </c>
      <c r="AP2807" s="2684">
        <v>-154167</v>
      </c>
      <c r="AQ2807" s="2684">
        <v>-3787.1000000000022</v>
      </c>
      <c r="AR2807" s="2684">
        <v>10412.400000000009</v>
      </c>
      <c r="AS2807" s="2684">
        <v>11507.399999999965</v>
      </c>
      <c r="AT2807" s="2684">
        <v>0</v>
      </c>
      <c r="AU2807" s="2684">
        <v>-136034.30000000005</v>
      </c>
      <c r="AV2807" s="2684">
        <v>18973.599999999991</v>
      </c>
      <c r="AW2807" s="4568">
        <v>-117060.70000000006</v>
      </c>
      <c r="AY2807" s="1776" t="s">
        <v>326</v>
      </c>
      <c r="AZ2807" s="4567" t="s">
        <v>2456</v>
      </c>
      <c r="BA2807" s="2684">
        <v>-107264.5</v>
      </c>
      <c r="BB2807" s="2684">
        <v>4848.3000000000065</v>
      </c>
      <c r="BC2807" s="2684">
        <v>7084.5</v>
      </c>
      <c r="BD2807" s="2684">
        <v>10173.399999999965</v>
      </c>
      <c r="BE2807" s="2684">
        <v>0</v>
      </c>
      <c r="BF2807" s="2684">
        <v>-85158.300000000032</v>
      </c>
      <c r="BG2807" s="2684">
        <v>28126.099999999991</v>
      </c>
      <c r="BH2807" s="4568">
        <v>-57032.200000000041</v>
      </c>
      <c r="BJ2807" s="1776" t="s">
        <v>326</v>
      </c>
      <c r="BK2807" s="4567" t="s">
        <v>522</v>
      </c>
      <c r="BL2807" s="2684">
        <v>-231455.90000000002</v>
      </c>
      <c r="BM2807" s="2684">
        <v>62039</v>
      </c>
      <c r="BN2807" s="2684">
        <v>1469.3000000000102</v>
      </c>
      <c r="BO2807" s="2684">
        <v>14884.199999999895</v>
      </c>
      <c r="BP2807" s="2684">
        <v>0</v>
      </c>
      <c r="BQ2807" s="2684">
        <v>-153063.40000000011</v>
      </c>
      <c r="BR2807" s="2684">
        <v>88445.099999999991</v>
      </c>
      <c r="BS2807" s="4568">
        <v>-64618.300000000119</v>
      </c>
      <c r="BU2807" s="1776" t="s">
        <v>326</v>
      </c>
      <c r="BV2807" s="4567" t="s">
        <v>522</v>
      </c>
      <c r="BW2807" s="2684">
        <v>-344740</v>
      </c>
      <c r="BX2807" s="2684">
        <v>71115.899999999994</v>
      </c>
      <c r="BY2807" s="2684">
        <v>5845.8000000000029</v>
      </c>
      <c r="BZ2807" s="2684">
        <v>12266.900000000023</v>
      </c>
      <c r="CA2807" s="2684">
        <v>0</v>
      </c>
      <c r="CB2807" s="2684">
        <v>-255511.39999999997</v>
      </c>
      <c r="CC2807" s="2684">
        <v>47564.100000000035</v>
      </c>
      <c r="CD2807" s="4568">
        <v>-207947.29999999993</v>
      </c>
    </row>
    <row r="2808" spans="2:82">
      <c r="B2808" s="1190"/>
      <c r="C2808" s="2644"/>
      <c r="D2808" s="5513"/>
      <c r="E2808" s="2644"/>
      <c r="F2808" s="2644"/>
      <c r="G2808" s="2644"/>
      <c r="H2808" s="2644"/>
      <c r="I2808" s="2644"/>
      <c r="J2808" s="2644"/>
      <c r="K2808" s="2644"/>
      <c r="L2808" s="2644"/>
      <c r="M2808" s="2644"/>
      <c r="N2808" s="2644"/>
      <c r="O2808" s="2645"/>
      <c r="R2808" s="1190"/>
      <c r="S2808" s="2644"/>
      <c r="T2808" s="2644"/>
      <c r="U2808" s="2644"/>
      <c r="V2808" s="2644"/>
      <c r="W2808" s="2644"/>
      <c r="X2808" s="2644"/>
      <c r="Y2808" s="2644"/>
      <c r="Z2808" s="2644"/>
      <c r="AA2808" s="2645"/>
      <c r="AC2808" s="1190"/>
      <c r="AD2808" s="2644"/>
      <c r="AE2808" s="2644"/>
      <c r="AF2808" s="2644"/>
      <c r="AG2808" s="2644"/>
      <c r="AH2808" s="2644"/>
      <c r="AI2808" s="2644"/>
      <c r="AJ2808" s="2644"/>
      <c r="AK2808" s="2644"/>
      <c r="AL2808" s="2645"/>
      <c r="AN2808" s="1190"/>
      <c r="AO2808" s="2644"/>
      <c r="AP2808" s="2644"/>
      <c r="AQ2808" s="2644"/>
      <c r="AR2808" s="2644"/>
      <c r="AS2808" s="2644"/>
      <c r="AT2808" s="2644"/>
      <c r="AU2808" s="2644"/>
      <c r="AV2808" s="2644"/>
      <c r="AW2808" s="2645"/>
      <c r="AY2808" s="1190"/>
      <c r="AZ2808" s="2644"/>
      <c r="BA2808" s="2644"/>
      <c r="BB2808" s="2644"/>
      <c r="BC2808" s="2644"/>
      <c r="BD2808" s="2644"/>
      <c r="BE2808" s="2644"/>
      <c r="BF2808" s="2644"/>
      <c r="BG2808" s="2644"/>
      <c r="BH2808" s="2645"/>
      <c r="BJ2808" s="1190"/>
      <c r="BK2808" s="2644"/>
      <c r="BL2808" s="2644"/>
      <c r="BM2808" s="2644"/>
      <c r="BN2808" s="2644"/>
      <c r="BO2808" s="2644"/>
      <c r="BP2808" s="2644"/>
      <c r="BQ2808" s="2644"/>
      <c r="BR2808" s="2644"/>
      <c r="BS2808" s="2645"/>
      <c r="BU2808" s="1190"/>
      <c r="BV2808" s="2644"/>
      <c r="BW2808" s="2644"/>
      <c r="BX2808" s="2644"/>
      <c r="BY2808" s="2644"/>
      <c r="BZ2808" s="2644"/>
      <c r="CA2808" s="2644"/>
      <c r="CB2808" s="2644"/>
      <c r="CC2808" s="2644"/>
      <c r="CD2808" s="2645"/>
    </row>
    <row r="2809" spans="2:82">
      <c r="B2809" s="1196"/>
      <c r="C2809" s="686" t="s">
        <v>2547</v>
      </c>
      <c r="D2809" s="1245">
        <f t="shared" si="1278"/>
        <v>0</v>
      </c>
      <c r="E2809" s="5514">
        <f t="shared" ref="E2809:E2828" si="1290">AL2809</f>
        <v>0</v>
      </c>
      <c r="F2809" s="5514">
        <f t="shared" ref="F2809:F2828" si="1291">AW2809</f>
        <v>0</v>
      </c>
      <c r="G2809" s="5514">
        <f t="shared" ref="G2809:G2828" si="1292">BH2809</f>
        <v>0</v>
      </c>
      <c r="H2809" s="5514">
        <f t="shared" ref="H2809:H2828" si="1293">BS2809</f>
        <v>50000</v>
      </c>
      <c r="I2809" s="5514">
        <f t="shared" ref="I2809:I2828" si="1294">CD2809</f>
        <v>90000</v>
      </c>
      <c r="J2809" s="5514">
        <f t="shared" ref="J2809:J2828" si="1295">CO2809</f>
        <v>0</v>
      </c>
      <c r="K2809" s="5514">
        <f t="shared" ref="K2809:K2828" si="1296">CZ2809</f>
        <v>0</v>
      </c>
      <c r="L2809" s="5514">
        <f t="shared" ref="L2809:L2828" si="1297">DK2809</f>
        <v>0</v>
      </c>
      <c r="M2809" s="5514">
        <f t="shared" ref="M2809:M2828" si="1298">DV2809</f>
        <v>0</v>
      </c>
      <c r="N2809" s="5514">
        <f t="shared" ref="N2809:N2828" si="1299">EG2809</f>
        <v>0</v>
      </c>
      <c r="O2809" s="2649">
        <f t="shared" ref="O2809:O2828" si="1300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9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9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9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9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9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9">
        <v>90000</v>
      </c>
    </row>
    <row r="2810" spans="2:82">
      <c r="B2810" s="1196"/>
      <c r="C2810" s="686" t="s">
        <v>2548</v>
      </c>
      <c r="D2810" s="1245">
        <f t="shared" ref="D2810:D2828" si="1301">AA2810</f>
        <v>19272.2</v>
      </c>
      <c r="E2810" s="5514">
        <f t="shared" si="1290"/>
        <v>1711.9</v>
      </c>
      <c r="F2810" s="5514">
        <f t="shared" si="1291"/>
        <v>6391.5</v>
      </c>
      <c r="G2810" s="5514">
        <f t="shared" si="1292"/>
        <v>4736.7</v>
      </c>
      <c r="H2810" s="5514">
        <f t="shared" si="1293"/>
        <v>11684.7</v>
      </c>
      <c r="I2810" s="5514">
        <f t="shared" si="1294"/>
        <v>13471.300000000001</v>
      </c>
      <c r="J2810" s="5514">
        <f t="shared" si="1295"/>
        <v>0</v>
      </c>
      <c r="K2810" s="5514">
        <f t="shared" si="1296"/>
        <v>0</v>
      </c>
      <c r="L2810" s="5514">
        <f t="shared" si="1297"/>
        <v>0</v>
      </c>
      <c r="M2810" s="5514">
        <f t="shared" si="1298"/>
        <v>0</v>
      </c>
      <c r="N2810" s="5514">
        <f t="shared" si="1299"/>
        <v>0</v>
      </c>
      <c r="O2810" s="2649">
        <f t="shared" si="1300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9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9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9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9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9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9">
        <v>13471.300000000001</v>
      </c>
    </row>
    <row r="2811" spans="2:82">
      <c r="B2811" s="1196"/>
      <c r="C2811" s="686" t="s">
        <v>2549</v>
      </c>
      <c r="D2811" s="1245">
        <f t="shared" si="1301"/>
        <v>19272.2</v>
      </c>
      <c r="E2811" s="5514">
        <f t="shared" si="1290"/>
        <v>1711.9</v>
      </c>
      <c r="F2811" s="5514">
        <f t="shared" si="1291"/>
        <v>6391.5</v>
      </c>
      <c r="G2811" s="5514">
        <f t="shared" si="1292"/>
        <v>4736.7</v>
      </c>
      <c r="H2811" s="5514">
        <f t="shared" si="1293"/>
        <v>11684.7</v>
      </c>
      <c r="I2811" s="5514">
        <f t="shared" si="1294"/>
        <v>13471.300000000001</v>
      </c>
      <c r="J2811" s="5514">
        <f t="shared" si="1295"/>
        <v>0</v>
      </c>
      <c r="K2811" s="5514">
        <f t="shared" si="1296"/>
        <v>0</v>
      </c>
      <c r="L2811" s="5514">
        <f t="shared" si="1297"/>
        <v>0</v>
      </c>
      <c r="M2811" s="5514">
        <f t="shared" si="1298"/>
        <v>0</v>
      </c>
      <c r="N2811" s="5514">
        <f t="shared" si="1299"/>
        <v>0</v>
      </c>
      <c r="O2811" s="2649">
        <f t="shared" si="1300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9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9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9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9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9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9">
        <v>13471.300000000001</v>
      </c>
    </row>
    <row r="2812" spans="2:82" ht="13.15" thickBot="1">
      <c r="B2812" s="1196"/>
      <c r="C2812" s="686"/>
      <c r="D2812" s="1245"/>
      <c r="E2812" s="5514"/>
      <c r="F2812" s="5514"/>
      <c r="G2812" s="5514"/>
      <c r="H2812" s="5514"/>
      <c r="I2812" s="5514"/>
      <c r="J2812" s="5514"/>
      <c r="K2812" s="5514"/>
      <c r="L2812" s="5514"/>
      <c r="M2812" s="5514"/>
      <c r="N2812" s="5514"/>
      <c r="O2812" s="2649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9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9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9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9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9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9"/>
    </row>
    <row r="2813" spans="2:82">
      <c r="B2813" s="1214" t="s">
        <v>328</v>
      </c>
      <c r="C2813" s="2653" t="s">
        <v>421</v>
      </c>
      <c r="D2813" s="5515">
        <f t="shared" si="1301"/>
        <v>963524</v>
      </c>
      <c r="E2813" s="2654">
        <f t="shared" si="1290"/>
        <v>555586.09999999986</v>
      </c>
      <c r="F2813" s="2654">
        <f t="shared" si="1291"/>
        <v>897606.6</v>
      </c>
      <c r="G2813" s="2654">
        <f t="shared" si="1292"/>
        <v>673294.90000000014</v>
      </c>
      <c r="H2813" s="2654">
        <f t="shared" si="1293"/>
        <v>0</v>
      </c>
      <c r="I2813" s="2654">
        <f t="shared" si="1294"/>
        <v>0</v>
      </c>
      <c r="J2813" s="2654">
        <f t="shared" si="1295"/>
        <v>0</v>
      </c>
      <c r="K2813" s="2654">
        <f t="shared" si="1296"/>
        <v>0</v>
      </c>
      <c r="L2813" s="2654">
        <f t="shared" si="1297"/>
        <v>0</v>
      </c>
      <c r="M2813" s="2654">
        <f t="shared" si="1298"/>
        <v>0</v>
      </c>
      <c r="N2813" s="2654">
        <f t="shared" si="1299"/>
        <v>0</v>
      </c>
      <c r="O2813" s="2655">
        <f t="shared" si="1300"/>
        <v>0</v>
      </c>
      <c r="R2813" s="1214" t="s">
        <v>328</v>
      </c>
      <c r="S2813" s="2653" t="s">
        <v>421</v>
      </c>
      <c r="T2813" s="2654">
        <v>926641.79999999993</v>
      </c>
      <c r="U2813" s="2654">
        <v>808</v>
      </c>
      <c r="V2813" s="2654">
        <v>738</v>
      </c>
      <c r="W2813" s="2654">
        <v>6631.7</v>
      </c>
      <c r="X2813" s="2654">
        <v>0</v>
      </c>
      <c r="Y2813" s="2654">
        <v>934819.49999999988</v>
      </c>
      <c r="Z2813" s="2654">
        <v>28704.5</v>
      </c>
      <c r="AA2813" s="2655">
        <v>963524</v>
      </c>
      <c r="AC2813" s="1214" t="s">
        <v>324</v>
      </c>
      <c r="AD2813" s="2653" t="s">
        <v>421</v>
      </c>
      <c r="AE2813" s="2654">
        <v>438221.1</v>
      </c>
      <c r="AF2813" s="2654">
        <v>1590.1999999999998</v>
      </c>
      <c r="AG2813" s="2654">
        <v>2820.1000000000004</v>
      </c>
      <c r="AH2813" s="2654">
        <v>96222.799999999988</v>
      </c>
      <c r="AI2813" s="2654">
        <v>0</v>
      </c>
      <c r="AJ2813" s="2654">
        <v>538854.19999999995</v>
      </c>
      <c r="AK2813" s="2654">
        <v>16731.900000000001</v>
      </c>
      <c r="AL2813" s="2655">
        <v>555586.09999999986</v>
      </c>
      <c r="AN2813" s="1214" t="s">
        <v>324</v>
      </c>
      <c r="AO2813" s="2653" t="s">
        <v>421</v>
      </c>
      <c r="AP2813" s="2654">
        <v>764463.5</v>
      </c>
      <c r="AQ2813" s="2654">
        <v>34475.1</v>
      </c>
      <c r="AR2813" s="2654">
        <v>10615.6</v>
      </c>
      <c r="AS2813" s="2654">
        <v>53668</v>
      </c>
      <c r="AT2813" s="2654">
        <v>0</v>
      </c>
      <c r="AU2813" s="2654">
        <v>863222.2</v>
      </c>
      <c r="AV2813" s="2654">
        <v>34384.400000000001</v>
      </c>
      <c r="AW2813" s="2655">
        <v>897606.6</v>
      </c>
      <c r="AY2813" s="1214" t="s">
        <v>324</v>
      </c>
      <c r="AZ2813" s="2653" t="s">
        <v>421</v>
      </c>
      <c r="BA2813" s="2654">
        <v>506423</v>
      </c>
      <c r="BB2813" s="2654">
        <v>3715.9</v>
      </c>
      <c r="BC2813" s="2654">
        <v>25076.000000000004</v>
      </c>
      <c r="BD2813" s="2654">
        <v>77669.7</v>
      </c>
      <c r="BE2813" s="2654">
        <v>0</v>
      </c>
      <c r="BF2813" s="2654">
        <v>612884.6</v>
      </c>
      <c r="BG2813" s="2654">
        <v>60410.3</v>
      </c>
      <c r="BH2813" s="2655">
        <v>673294.90000000014</v>
      </c>
      <c r="BJ2813" s="5521"/>
      <c r="BK2813" s="2653"/>
      <c r="BL2813" s="2654"/>
      <c r="BM2813" s="2654"/>
      <c r="BN2813" s="2654"/>
      <c r="BO2813" s="2654"/>
      <c r="BP2813" s="2654"/>
      <c r="BQ2813" s="2654"/>
      <c r="BR2813" s="2654"/>
      <c r="BS2813" s="2654"/>
      <c r="BT2813" s="5520"/>
      <c r="BU2813" s="5521"/>
      <c r="BV2813" s="2653"/>
      <c r="BW2813" s="2654"/>
      <c r="BX2813" s="2654"/>
      <c r="BY2813" s="2654"/>
      <c r="BZ2813" s="2654"/>
      <c r="CA2813" s="2654"/>
      <c r="CB2813" s="2654"/>
      <c r="CC2813" s="2654"/>
      <c r="CD2813" s="2654"/>
    </row>
    <row r="2814" spans="2:82" ht="13.15">
      <c r="B2814" s="1196"/>
      <c r="C2814" s="686" t="s">
        <v>422</v>
      </c>
      <c r="D2814" s="1245">
        <f t="shared" si="1301"/>
        <v>49281.100000000006</v>
      </c>
      <c r="E2814" s="5514">
        <f t="shared" si="1290"/>
        <v>147475.40000000002</v>
      </c>
      <c r="F2814" s="5514">
        <f t="shared" si="1291"/>
        <v>141442.1</v>
      </c>
      <c r="G2814" s="5514">
        <f t="shared" si="1292"/>
        <v>167992.6</v>
      </c>
      <c r="H2814" s="5514">
        <f t="shared" si="1293"/>
        <v>0</v>
      </c>
      <c r="I2814" s="5514">
        <f t="shared" si="1294"/>
        <v>0</v>
      </c>
      <c r="J2814" s="5514">
        <f t="shared" si="1295"/>
        <v>0</v>
      </c>
      <c r="K2814" s="5514">
        <f t="shared" si="1296"/>
        <v>0</v>
      </c>
      <c r="L2814" s="5514">
        <f t="shared" si="1297"/>
        <v>0</v>
      </c>
      <c r="M2814" s="5514">
        <f t="shared" si="1298"/>
        <v>0</v>
      </c>
      <c r="N2814" s="5514">
        <f t="shared" si="1299"/>
        <v>0</v>
      </c>
      <c r="O2814" s="2649">
        <f t="shared" si="1300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9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9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9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9">
        <v>167992.6</v>
      </c>
      <c r="BJ2814" s="4604" t="s">
        <v>4109</v>
      </c>
      <c r="BK2814" s="4604"/>
      <c r="BL2814" s="4604"/>
      <c r="BM2814" s="4604"/>
      <c r="BN2814" s="4604"/>
      <c r="BO2814" s="4604"/>
      <c r="BP2814" s="4604"/>
      <c r="BQ2814" s="4604"/>
      <c r="BR2814" s="4604"/>
      <c r="BS2814" s="4604"/>
      <c r="BU2814" s="4604" t="s">
        <v>2461</v>
      </c>
      <c r="BV2814" s="4604"/>
      <c r="BW2814" s="4604"/>
      <c r="BX2814" s="4604"/>
      <c r="BY2814" s="4604"/>
      <c r="BZ2814" s="4604"/>
      <c r="CA2814" s="4604"/>
      <c r="CB2814" s="4604"/>
      <c r="CC2814" s="4604"/>
      <c r="CD2814" s="4604"/>
    </row>
    <row r="2815" spans="2:82">
      <c r="B2815" s="1196"/>
      <c r="C2815" s="686" t="s">
        <v>423</v>
      </c>
      <c r="D2815" s="1245">
        <f t="shared" si="1301"/>
        <v>912597</v>
      </c>
      <c r="E2815" s="5514">
        <f t="shared" si="1290"/>
        <v>406518.99999999994</v>
      </c>
      <c r="F2815" s="5514">
        <f t="shared" si="1291"/>
        <v>747014.7</v>
      </c>
      <c r="G2815" s="5514">
        <f t="shared" si="1292"/>
        <v>504065.90000000008</v>
      </c>
      <c r="H2815" s="5514">
        <f t="shared" si="1293"/>
        <v>0</v>
      </c>
      <c r="I2815" s="5514">
        <f t="shared" si="1294"/>
        <v>0</v>
      </c>
      <c r="J2815" s="5514">
        <f t="shared" si="1295"/>
        <v>0</v>
      </c>
      <c r="K2815" s="5514">
        <f t="shared" si="1296"/>
        <v>0</v>
      </c>
      <c r="L2815" s="5514">
        <f t="shared" si="1297"/>
        <v>0</v>
      </c>
      <c r="M2815" s="5514">
        <f t="shared" si="1298"/>
        <v>0</v>
      </c>
      <c r="N2815" s="5514">
        <f t="shared" si="1299"/>
        <v>0</v>
      </c>
      <c r="O2815" s="2649">
        <f t="shared" si="1300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9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9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9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9">
        <v>504065.90000000008</v>
      </c>
      <c r="BJ2815" s="4604"/>
      <c r="BK2815" s="5700" t="s">
        <v>4126</v>
      </c>
      <c r="BL2815" s="5700"/>
      <c r="BM2815" s="5700"/>
      <c r="BN2815" s="5700"/>
      <c r="BO2815" s="5700"/>
      <c r="BP2815" s="5700"/>
      <c r="BQ2815" s="5700"/>
      <c r="BR2815" s="5700"/>
      <c r="BS2815" s="5700"/>
      <c r="BU2815" s="4604"/>
      <c r="BV2815" s="5700" t="s">
        <v>4133</v>
      </c>
      <c r="BW2815" s="5700"/>
      <c r="BX2815" s="5700"/>
      <c r="BY2815" s="5700"/>
      <c r="BZ2815" s="5700"/>
      <c r="CA2815" s="5700"/>
      <c r="CB2815" s="5700"/>
      <c r="CC2815" s="5700"/>
      <c r="CD2815" s="5700"/>
    </row>
    <row r="2816" spans="2:82">
      <c r="B2816" s="1196"/>
      <c r="C2816" s="686" t="s">
        <v>424</v>
      </c>
      <c r="D2816" s="1245">
        <f t="shared" si="1301"/>
        <v>271038.39999999997</v>
      </c>
      <c r="E2816" s="5514">
        <f t="shared" si="1290"/>
        <v>354596.89999999997</v>
      </c>
      <c r="F2816" s="5514">
        <f t="shared" si="1291"/>
        <v>477903.2</v>
      </c>
      <c r="G2816" s="5514">
        <f t="shared" si="1292"/>
        <v>403231</v>
      </c>
      <c r="H2816" s="5514">
        <f t="shared" si="1293"/>
        <v>0</v>
      </c>
      <c r="I2816" s="5514">
        <f t="shared" si="1294"/>
        <v>0</v>
      </c>
      <c r="J2816" s="5514">
        <f t="shared" si="1295"/>
        <v>0</v>
      </c>
      <c r="K2816" s="5514">
        <f t="shared" si="1296"/>
        <v>0</v>
      </c>
      <c r="L2816" s="5514">
        <f t="shared" si="1297"/>
        <v>0</v>
      </c>
      <c r="M2816" s="5514">
        <f t="shared" si="1298"/>
        <v>0</v>
      </c>
      <c r="N2816" s="5514">
        <f t="shared" si="1299"/>
        <v>0</v>
      </c>
      <c r="O2816" s="2649">
        <f t="shared" si="1300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9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9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9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9">
        <v>403231</v>
      </c>
      <c r="BJ2816" s="4604"/>
      <c r="BK2816" s="5700" t="s">
        <v>4127</v>
      </c>
      <c r="BL2816" s="5700"/>
      <c r="BM2816" s="5700"/>
      <c r="BN2816" s="5700"/>
      <c r="BO2816" s="5700"/>
      <c r="BP2816" s="5700"/>
      <c r="BQ2816" s="5700"/>
      <c r="BR2816" s="5700"/>
      <c r="BS2816" s="5700"/>
      <c r="BU2816" s="4604"/>
      <c r="BV2816" s="5700" t="s">
        <v>4134</v>
      </c>
      <c r="BW2816" s="5700"/>
      <c r="BX2816" s="5700"/>
      <c r="BY2816" s="5700"/>
      <c r="BZ2816" s="5700"/>
      <c r="CA2816" s="5700"/>
      <c r="CB2816" s="5700"/>
      <c r="CC2816" s="5700"/>
      <c r="CD2816" s="5700"/>
    </row>
    <row r="2817" spans="2:82">
      <c r="B2817" s="1196"/>
      <c r="C2817" s="686" t="s">
        <v>425</v>
      </c>
      <c r="D2817" s="1245">
        <f t="shared" si="1301"/>
        <v>640352.4</v>
      </c>
      <c r="E2817" s="5514">
        <f t="shared" si="1290"/>
        <v>3586</v>
      </c>
      <c r="F2817" s="5514">
        <f t="shared" si="1291"/>
        <v>223622.00000000003</v>
      </c>
      <c r="G2817" s="5514">
        <f t="shared" si="1292"/>
        <v>84746.499999999985</v>
      </c>
      <c r="H2817" s="5514">
        <f t="shared" si="1293"/>
        <v>0</v>
      </c>
      <c r="I2817" s="5514">
        <f t="shared" si="1294"/>
        <v>0</v>
      </c>
      <c r="J2817" s="5514">
        <f t="shared" si="1295"/>
        <v>0</v>
      </c>
      <c r="K2817" s="5514">
        <f t="shared" si="1296"/>
        <v>0</v>
      </c>
      <c r="L2817" s="5514">
        <f t="shared" si="1297"/>
        <v>0</v>
      </c>
      <c r="M2817" s="5514">
        <f t="shared" si="1298"/>
        <v>0</v>
      </c>
      <c r="N2817" s="5514">
        <f t="shared" si="1299"/>
        <v>0</v>
      </c>
      <c r="O2817" s="2649">
        <f t="shared" si="1300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9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9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9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9">
        <v>84746.499999999985</v>
      </c>
      <c r="BJ2817" s="4604"/>
      <c r="BK2817" s="5701" t="s">
        <v>4128</v>
      </c>
      <c r="BL2817" s="5701"/>
      <c r="BM2817" s="5701"/>
      <c r="BN2817" s="5701"/>
      <c r="BO2817" s="5701"/>
      <c r="BP2817" s="5701"/>
      <c r="BQ2817" s="5701"/>
      <c r="BR2817" s="5701"/>
      <c r="BS2817" s="5701"/>
      <c r="BU2817" s="4604"/>
      <c r="BV2817" s="5701"/>
      <c r="BW2817" s="5701"/>
      <c r="BX2817" s="5701"/>
      <c r="BY2817" s="5701"/>
      <c r="BZ2817" s="5701"/>
      <c r="CA2817" s="5701"/>
      <c r="CB2817" s="5701"/>
      <c r="CC2817" s="5701"/>
      <c r="CD2817" s="5701"/>
    </row>
    <row r="2818" spans="2:82">
      <c r="B2818" s="1196"/>
      <c r="C2818" s="686" t="s">
        <v>426</v>
      </c>
      <c r="D2818" s="1245">
        <f t="shared" si="1301"/>
        <v>1206.2000000000003</v>
      </c>
      <c r="E2818" s="5514">
        <f t="shared" si="1290"/>
        <v>48336.1</v>
      </c>
      <c r="F2818" s="5514">
        <f t="shared" si="1291"/>
        <v>45489.5</v>
      </c>
      <c r="G2818" s="5514">
        <f t="shared" si="1292"/>
        <v>16088.4</v>
      </c>
      <c r="H2818" s="5514">
        <f t="shared" si="1293"/>
        <v>0</v>
      </c>
      <c r="I2818" s="5514">
        <f t="shared" si="1294"/>
        <v>0</v>
      </c>
      <c r="J2818" s="5514">
        <f t="shared" si="1295"/>
        <v>0</v>
      </c>
      <c r="K2818" s="5514">
        <f t="shared" si="1296"/>
        <v>0</v>
      </c>
      <c r="L2818" s="5514">
        <f t="shared" si="1297"/>
        <v>0</v>
      </c>
      <c r="M2818" s="5514">
        <f t="shared" si="1298"/>
        <v>0</v>
      </c>
      <c r="N2818" s="5514">
        <f t="shared" si="1299"/>
        <v>0</v>
      </c>
      <c r="O2818" s="2649">
        <f t="shared" si="1300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9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9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9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9">
        <v>16088.4</v>
      </c>
      <c r="BJ2818" s="4605"/>
      <c r="BK2818" s="4599"/>
      <c r="BL2818" s="4606"/>
      <c r="BM2818" s="4606"/>
      <c r="BN2818" s="4606"/>
      <c r="BO2818" s="4606"/>
      <c r="BP2818" s="4606"/>
      <c r="BQ2818" s="4606"/>
      <c r="BR2818" s="4606"/>
      <c r="BS2818" s="4606"/>
      <c r="BU2818" s="4605"/>
      <c r="BV2818" s="4599"/>
      <c r="BW2818" s="4606"/>
      <c r="BX2818" s="4606"/>
      <c r="BY2818" s="4606"/>
      <c r="BZ2818" s="4606"/>
      <c r="CA2818" s="4606"/>
      <c r="CB2818" s="4606"/>
      <c r="CC2818" s="4606"/>
      <c r="CD2818" s="4606"/>
    </row>
    <row r="2819" spans="2:82" ht="13.15">
      <c r="B2819" s="1196"/>
      <c r="C2819" s="686" t="s">
        <v>427</v>
      </c>
      <c r="D2819" s="1245">
        <f t="shared" si="1301"/>
        <v>238</v>
      </c>
      <c r="E2819" s="5514">
        <f t="shared" si="1290"/>
        <v>238</v>
      </c>
      <c r="F2819" s="5514">
        <f t="shared" si="1291"/>
        <v>0</v>
      </c>
      <c r="G2819" s="5514">
        <f t="shared" si="1292"/>
        <v>1114</v>
      </c>
      <c r="H2819" s="5514">
        <f t="shared" si="1293"/>
        <v>0</v>
      </c>
      <c r="I2819" s="5514">
        <f t="shared" si="1294"/>
        <v>0</v>
      </c>
      <c r="J2819" s="5514">
        <f t="shared" si="1295"/>
        <v>0</v>
      </c>
      <c r="K2819" s="5514">
        <f t="shared" si="1296"/>
        <v>0</v>
      </c>
      <c r="L2819" s="5514">
        <f t="shared" si="1297"/>
        <v>0</v>
      </c>
      <c r="M2819" s="5514">
        <f t="shared" si="1298"/>
        <v>0</v>
      </c>
      <c r="N2819" s="5514">
        <f t="shared" si="1299"/>
        <v>0</v>
      </c>
      <c r="O2819" s="2649">
        <f t="shared" si="1300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9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9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9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9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</row>
    <row r="2820" spans="2:82">
      <c r="B2820" s="1196"/>
      <c r="C2820" s="686" t="s">
        <v>428</v>
      </c>
      <c r="D2820" s="1245">
        <f t="shared" si="1301"/>
        <v>1407.9</v>
      </c>
      <c r="E2820" s="5514">
        <f t="shared" si="1290"/>
        <v>1353.7</v>
      </c>
      <c r="F2820" s="5514">
        <f t="shared" si="1291"/>
        <v>9149.7999999999993</v>
      </c>
      <c r="G2820" s="5514">
        <f t="shared" si="1292"/>
        <v>122.4</v>
      </c>
      <c r="H2820" s="5514">
        <f t="shared" si="1293"/>
        <v>0</v>
      </c>
      <c r="I2820" s="5514">
        <f t="shared" si="1294"/>
        <v>0</v>
      </c>
      <c r="J2820" s="5514">
        <f t="shared" si="1295"/>
        <v>0</v>
      </c>
      <c r="K2820" s="5514">
        <f t="shared" si="1296"/>
        <v>0</v>
      </c>
      <c r="L2820" s="5514">
        <f t="shared" si="1297"/>
        <v>0</v>
      </c>
      <c r="M2820" s="5514">
        <f t="shared" si="1298"/>
        <v>0</v>
      </c>
      <c r="N2820" s="5514">
        <f t="shared" si="1299"/>
        <v>0</v>
      </c>
      <c r="O2820" s="2649">
        <f t="shared" si="1300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9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9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9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9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82">
      <c r="B2821" s="1211" t="s">
        <v>3711</v>
      </c>
      <c r="C2821" s="2648" t="s">
        <v>430</v>
      </c>
      <c r="D2821" s="5516">
        <f t="shared" si="1301"/>
        <v>960493.7</v>
      </c>
      <c r="E2821" s="5517">
        <f t="shared" si="1290"/>
        <v>491269.6</v>
      </c>
      <c r="F2821" s="5517">
        <f t="shared" si="1291"/>
        <v>780545.88000000012</v>
      </c>
      <c r="G2821" s="5517">
        <f t="shared" si="1292"/>
        <v>616262.69999999995</v>
      </c>
      <c r="H2821" s="5517">
        <f t="shared" si="1293"/>
        <v>0</v>
      </c>
      <c r="I2821" s="5517">
        <f t="shared" si="1294"/>
        <v>0</v>
      </c>
      <c r="J2821" s="5517">
        <f t="shared" si="1295"/>
        <v>0</v>
      </c>
      <c r="K2821" s="5517">
        <f t="shared" si="1296"/>
        <v>0</v>
      </c>
      <c r="L2821" s="5517">
        <f t="shared" si="1297"/>
        <v>0</v>
      </c>
      <c r="M2821" s="5517">
        <f t="shared" si="1298"/>
        <v>0</v>
      </c>
      <c r="N2821" s="5517">
        <f t="shared" si="1299"/>
        <v>0</v>
      </c>
      <c r="O2821" s="2650">
        <f t="shared" si="1300"/>
        <v>0</v>
      </c>
      <c r="R2821" s="1211" t="s">
        <v>3711</v>
      </c>
      <c r="S2821" s="2648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50">
        <v>960493.7</v>
      </c>
      <c r="AC2821" s="1211" t="s">
        <v>322</v>
      </c>
      <c r="AD2821" s="2648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50">
        <v>491269.6</v>
      </c>
      <c r="AN2821" s="1211" t="s">
        <v>322</v>
      </c>
      <c r="AO2821" s="2648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50">
        <v>780545.88000000012</v>
      </c>
      <c r="AY2821" s="1211" t="s">
        <v>322</v>
      </c>
      <c r="AZ2821" s="2648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50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82">
      <c r="B2822" s="1196"/>
      <c r="C2822" s="686" t="s">
        <v>353</v>
      </c>
      <c r="D2822" s="1245">
        <f t="shared" si="1301"/>
        <v>71167.099999999991</v>
      </c>
      <c r="E2822" s="5514">
        <f t="shared" si="1290"/>
        <v>166276.79999999999</v>
      </c>
      <c r="F2822" s="5514">
        <f t="shared" si="1291"/>
        <v>154234.07999999999</v>
      </c>
      <c r="G2822" s="5514">
        <f t="shared" si="1292"/>
        <v>260908.79999999999</v>
      </c>
      <c r="H2822" s="5514">
        <f t="shared" si="1293"/>
        <v>0</v>
      </c>
      <c r="I2822" s="5514">
        <f t="shared" si="1294"/>
        <v>0</v>
      </c>
      <c r="J2822" s="5514">
        <f t="shared" si="1295"/>
        <v>0</v>
      </c>
      <c r="K2822" s="5514">
        <f t="shared" si="1296"/>
        <v>0</v>
      </c>
      <c r="L2822" s="5514">
        <f t="shared" si="1297"/>
        <v>0</v>
      </c>
      <c r="M2822" s="5514">
        <f t="shared" si="1298"/>
        <v>0</v>
      </c>
      <c r="N2822" s="5514">
        <f t="shared" si="1299"/>
        <v>0</v>
      </c>
      <c r="O2822" s="2649">
        <f t="shared" si="1300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9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9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9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9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82">
      <c r="B2823" s="1196"/>
      <c r="C2823" s="686" t="s">
        <v>431</v>
      </c>
      <c r="D2823" s="1245">
        <f t="shared" si="1301"/>
        <v>887918.7</v>
      </c>
      <c r="E2823" s="5514">
        <f t="shared" si="1290"/>
        <v>323639.09999999998</v>
      </c>
      <c r="F2823" s="5514">
        <f t="shared" si="1291"/>
        <v>617162.00000000012</v>
      </c>
      <c r="G2823" s="5514">
        <f t="shared" si="1292"/>
        <v>355231.49999999994</v>
      </c>
      <c r="H2823" s="5514">
        <f t="shared" si="1293"/>
        <v>0</v>
      </c>
      <c r="I2823" s="5514">
        <f t="shared" si="1294"/>
        <v>0</v>
      </c>
      <c r="J2823" s="5514">
        <f t="shared" si="1295"/>
        <v>0</v>
      </c>
      <c r="K2823" s="5514">
        <f t="shared" si="1296"/>
        <v>0</v>
      </c>
      <c r="L2823" s="5514">
        <f t="shared" si="1297"/>
        <v>0</v>
      </c>
      <c r="M2823" s="5514">
        <f t="shared" si="1298"/>
        <v>0</v>
      </c>
      <c r="N2823" s="5514">
        <f t="shared" si="1299"/>
        <v>0</v>
      </c>
      <c r="O2823" s="2649">
        <f t="shared" si="1300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9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9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9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9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82">
      <c r="B2824" s="1196"/>
      <c r="C2824" s="686" t="s">
        <v>432</v>
      </c>
      <c r="D2824" s="1245">
        <f t="shared" si="1301"/>
        <v>201277.9</v>
      </c>
      <c r="E2824" s="5514">
        <f t="shared" si="1290"/>
        <v>302825.7</v>
      </c>
      <c r="F2824" s="5514">
        <f t="shared" si="1291"/>
        <v>280716.95</v>
      </c>
      <c r="G2824" s="5514">
        <f t="shared" si="1292"/>
        <v>248987.09999999998</v>
      </c>
      <c r="H2824" s="5514">
        <f t="shared" si="1293"/>
        <v>0</v>
      </c>
      <c r="I2824" s="5514">
        <f t="shared" si="1294"/>
        <v>0</v>
      </c>
      <c r="J2824" s="5514">
        <f t="shared" si="1295"/>
        <v>0</v>
      </c>
      <c r="K2824" s="5514">
        <f t="shared" si="1296"/>
        <v>0</v>
      </c>
      <c r="L2824" s="5514">
        <f t="shared" si="1297"/>
        <v>0</v>
      </c>
      <c r="M2824" s="5514">
        <f t="shared" si="1298"/>
        <v>0</v>
      </c>
      <c r="N2824" s="5514">
        <f t="shared" si="1299"/>
        <v>0</v>
      </c>
      <c r="O2824" s="2649">
        <f t="shared" si="1300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9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9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9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9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82">
      <c r="B2825" s="1196"/>
      <c r="C2825" s="686" t="s">
        <v>433</v>
      </c>
      <c r="D2825" s="1245">
        <f t="shared" si="1301"/>
        <v>672219.1</v>
      </c>
      <c r="E2825" s="5514">
        <f t="shared" si="1290"/>
        <v>12829</v>
      </c>
      <c r="F2825" s="5514">
        <f t="shared" si="1291"/>
        <v>246394.8</v>
      </c>
      <c r="G2825" s="5514">
        <f t="shared" si="1292"/>
        <v>98485.299999999988</v>
      </c>
      <c r="H2825" s="5514">
        <f t="shared" si="1293"/>
        <v>0</v>
      </c>
      <c r="I2825" s="5514">
        <f t="shared" si="1294"/>
        <v>0</v>
      </c>
      <c r="J2825" s="5514">
        <f t="shared" si="1295"/>
        <v>0</v>
      </c>
      <c r="K2825" s="5514">
        <f t="shared" si="1296"/>
        <v>0</v>
      </c>
      <c r="L2825" s="5514">
        <f t="shared" si="1297"/>
        <v>0</v>
      </c>
      <c r="M2825" s="5514">
        <f t="shared" si="1298"/>
        <v>0</v>
      </c>
      <c r="N2825" s="5514">
        <f t="shared" si="1299"/>
        <v>0</v>
      </c>
      <c r="O2825" s="2649">
        <f t="shared" si="1300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9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9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9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9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82">
      <c r="B2826" s="1196"/>
      <c r="C2826" s="686" t="s">
        <v>434</v>
      </c>
      <c r="D2826" s="1245">
        <f t="shared" si="1301"/>
        <v>14421.699999999999</v>
      </c>
      <c r="E2826" s="5514">
        <f t="shared" si="1290"/>
        <v>7984.4</v>
      </c>
      <c r="F2826" s="5514">
        <f t="shared" si="1291"/>
        <v>90050.25</v>
      </c>
      <c r="G2826" s="5514">
        <f t="shared" si="1292"/>
        <v>7759.1</v>
      </c>
      <c r="H2826" s="5514">
        <f t="shared" si="1293"/>
        <v>0</v>
      </c>
      <c r="I2826" s="5514">
        <f t="shared" si="1294"/>
        <v>0</v>
      </c>
      <c r="J2826" s="5514">
        <f t="shared" si="1295"/>
        <v>0</v>
      </c>
      <c r="K2826" s="5514">
        <f t="shared" si="1296"/>
        <v>0</v>
      </c>
      <c r="L2826" s="5514">
        <f t="shared" si="1297"/>
        <v>0</v>
      </c>
      <c r="M2826" s="5514">
        <f t="shared" si="1298"/>
        <v>0</v>
      </c>
      <c r="N2826" s="5514">
        <f t="shared" si="1299"/>
        <v>0</v>
      </c>
      <c r="O2826" s="2649">
        <f t="shared" si="1300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9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9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9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9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82">
      <c r="B2827" s="1196"/>
      <c r="C2827" s="686" t="s">
        <v>435</v>
      </c>
      <c r="D2827" s="1245">
        <f t="shared" si="1301"/>
        <v>0</v>
      </c>
      <c r="E2827" s="5514">
        <f t="shared" si="1290"/>
        <v>0</v>
      </c>
      <c r="F2827" s="5514">
        <f t="shared" si="1291"/>
        <v>0</v>
      </c>
      <c r="G2827" s="5514">
        <f t="shared" si="1292"/>
        <v>0</v>
      </c>
      <c r="H2827" s="5514">
        <f t="shared" si="1293"/>
        <v>0</v>
      </c>
      <c r="I2827" s="5514">
        <f t="shared" si="1294"/>
        <v>0</v>
      </c>
      <c r="J2827" s="5514">
        <f t="shared" si="1295"/>
        <v>0</v>
      </c>
      <c r="K2827" s="5514">
        <f t="shared" si="1296"/>
        <v>0</v>
      </c>
      <c r="L2827" s="5514">
        <f t="shared" si="1297"/>
        <v>0</v>
      </c>
      <c r="M2827" s="5514">
        <f t="shared" si="1298"/>
        <v>0</v>
      </c>
      <c r="N2827" s="5514">
        <f t="shared" si="1299"/>
        <v>0</v>
      </c>
      <c r="O2827" s="2649">
        <f t="shared" si="1300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9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9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9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9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82" ht="13.15" thickBot="1">
      <c r="B2828" s="2646"/>
      <c r="C2828" s="2647" t="s">
        <v>436</v>
      </c>
      <c r="D2828" s="5518">
        <f t="shared" si="1301"/>
        <v>1407.9</v>
      </c>
      <c r="E2828" s="2651">
        <f t="shared" si="1290"/>
        <v>1353.7</v>
      </c>
      <c r="F2828" s="2651">
        <f t="shared" si="1291"/>
        <v>9149.7999999999993</v>
      </c>
      <c r="G2828" s="2651">
        <f t="shared" si="1292"/>
        <v>122.4</v>
      </c>
      <c r="H2828" s="2651">
        <f t="shared" si="1293"/>
        <v>0</v>
      </c>
      <c r="I2828" s="2651">
        <f t="shared" si="1294"/>
        <v>0</v>
      </c>
      <c r="J2828" s="2651">
        <f t="shared" si="1295"/>
        <v>0</v>
      </c>
      <c r="K2828" s="2651">
        <f t="shared" si="1296"/>
        <v>0</v>
      </c>
      <c r="L2828" s="2651">
        <f t="shared" si="1297"/>
        <v>0</v>
      </c>
      <c r="M2828" s="2651">
        <f t="shared" si="1298"/>
        <v>0</v>
      </c>
      <c r="N2828" s="2651">
        <f t="shared" si="1299"/>
        <v>0</v>
      </c>
      <c r="O2828" s="5519">
        <f t="shared" si="1300"/>
        <v>0</v>
      </c>
      <c r="R2828" s="2646"/>
      <c r="S2828" s="2647" t="s">
        <v>436</v>
      </c>
      <c r="T2828" s="2651">
        <v>1407.9</v>
      </c>
      <c r="U2828" s="2651">
        <v>0</v>
      </c>
      <c r="V2828" s="2651">
        <v>0</v>
      </c>
      <c r="W2828" s="2651">
        <v>0</v>
      </c>
      <c r="X2828" s="2651">
        <v>0</v>
      </c>
      <c r="Y2828" s="2651">
        <v>1407.9</v>
      </c>
      <c r="Z2828" s="2651">
        <v>0</v>
      </c>
      <c r="AA2828" s="4581">
        <v>1407.9</v>
      </c>
      <c r="AC2828" s="2646"/>
      <c r="AD2828" s="2647" t="s">
        <v>436</v>
      </c>
      <c r="AE2828" s="2651">
        <v>1353.7</v>
      </c>
      <c r="AF2828" s="2651">
        <v>0</v>
      </c>
      <c r="AG2828" s="2651">
        <v>0</v>
      </c>
      <c r="AH2828" s="2651">
        <v>0</v>
      </c>
      <c r="AI2828" s="2651">
        <v>0</v>
      </c>
      <c r="AJ2828" s="2651">
        <v>1353.7</v>
      </c>
      <c r="AK2828" s="2651">
        <v>0</v>
      </c>
      <c r="AL2828" s="4581">
        <v>1353.7</v>
      </c>
      <c r="AN2828" s="2646"/>
      <c r="AO2828" s="2647" t="s">
        <v>436</v>
      </c>
      <c r="AP2828" s="2651">
        <v>9149.7999999999993</v>
      </c>
      <c r="AQ2828" s="2651">
        <v>0</v>
      </c>
      <c r="AR2828" s="2651">
        <v>0</v>
      </c>
      <c r="AS2828" s="2651">
        <v>0</v>
      </c>
      <c r="AT2828" s="2651">
        <v>0</v>
      </c>
      <c r="AU2828" s="2651">
        <v>9149.7999999999993</v>
      </c>
      <c r="AV2828" s="2651">
        <v>0</v>
      </c>
      <c r="AW2828" s="4581">
        <v>9149.7999999999993</v>
      </c>
      <c r="AY2828" s="2646"/>
      <c r="AZ2828" s="2647" t="s">
        <v>436</v>
      </c>
      <c r="BA2828" s="2651">
        <v>122.4</v>
      </c>
      <c r="BB2828" s="2651">
        <v>0</v>
      </c>
      <c r="BC2828" s="2651">
        <v>0</v>
      </c>
      <c r="BD2828" s="2651">
        <v>0</v>
      </c>
      <c r="BE2828" s="2651">
        <v>0</v>
      </c>
      <c r="BF2828" s="2651">
        <v>122.4</v>
      </c>
      <c r="BG2828" s="2651">
        <v>0</v>
      </c>
      <c r="BH2828" s="4581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82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82" ht="13.15">
      <c r="R2830" s="4604" t="s">
        <v>4109</v>
      </c>
      <c r="S2830" s="4604"/>
      <c r="T2830" s="4604"/>
      <c r="U2830" s="4604"/>
      <c r="V2830" s="4604"/>
      <c r="W2830" s="4604"/>
      <c r="X2830" s="4604"/>
      <c r="Y2830" s="4604"/>
      <c r="Z2830" s="4604"/>
      <c r="AA2830" s="4604"/>
      <c r="AC2830" s="4604" t="s">
        <v>4109</v>
      </c>
      <c r="AD2830" s="4604"/>
      <c r="AE2830" s="4604"/>
      <c r="AF2830" s="4604"/>
      <c r="AG2830" s="4604"/>
      <c r="AH2830" s="4604"/>
      <c r="AI2830" s="4604"/>
      <c r="AJ2830" s="4604"/>
      <c r="AK2830" s="4604"/>
      <c r="AL2830" s="4604"/>
      <c r="AN2830" s="4604" t="s">
        <v>4109</v>
      </c>
      <c r="AO2830" s="4604"/>
      <c r="AP2830" s="4604"/>
      <c r="AQ2830" s="4604"/>
      <c r="AR2830" s="4604"/>
      <c r="AS2830" s="4604"/>
      <c r="AT2830" s="4604"/>
      <c r="AU2830" s="4604"/>
      <c r="AV2830" s="4604"/>
      <c r="AW2830" s="4604"/>
      <c r="AY2830" s="4604" t="s">
        <v>4109</v>
      </c>
      <c r="AZ2830" s="4604"/>
      <c r="BA2830" s="4604"/>
      <c r="BB2830" s="4604"/>
      <c r="BC2830" s="4604"/>
      <c r="BD2830" s="4604"/>
      <c r="BE2830" s="4604"/>
      <c r="BF2830" s="4604"/>
      <c r="BG2830" s="4604"/>
      <c r="BH2830" s="4604"/>
    </row>
    <row r="2831" spans="2:82">
      <c r="R2831" s="4604"/>
      <c r="S2831" s="5700" t="s">
        <v>4110</v>
      </c>
      <c r="T2831" s="5700"/>
      <c r="U2831" s="5700"/>
      <c r="V2831" s="5700"/>
      <c r="W2831" s="5700"/>
      <c r="X2831" s="5700"/>
      <c r="Y2831" s="5700"/>
      <c r="Z2831" s="5700"/>
      <c r="AA2831" s="5700"/>
      <c r="AC2831" s="4604"/>
      <c r="AD2831" s="5700" t="s">
        <v>4114</v>
      </c>
      <c r="AE2831" s="5700"/>
      <c r="AF2831" s="5700"/>
      <c r="AG2831" s="5700"/>
      <c r="AH2831" s="5700"/>
      <c r="AI2831" s="5700"/>
      <c r="AJ2831" s="5700"/>
      <c r="AK2831" s="5700"/>
      <c r="AL2831" s="5700"/>
      <c r="AN2831" s="4604"/>
      <c r="AO2831" s="5700" t="s">
        <v>4118</v>
      </c>
      <c r="AP2831" s="5700"/>
      <c r="AQ2831" s="5700"/>
      <c r="AR2831" s="5700"/>
      <c r="AS2831" s="5700"/>
      <c r="AT2831" s="5700"/>
      <c r="AU2831" s="5700"/>
      <c r="AV2831" s="5700"/>
      <c r="AW2831" s="5700"/>
      <c r="AY2831" s="4604"/>
      <c r="AZ2831" s="5700" t="s">
        <v>4122</v>
      </c>
      <c r="BA2831" s="5700"/>
      <c r="BB2831" s="5700"/>
      <c r="BC2831" s="5700"/>
      <c r="BD2831" s="5700"/>
      <c r="BE2831" s="5700"/>
      <c r="BF2831" s="5700"/>
      <c r="BG2831" s="5700"/>
      <c r="BH2831" s="5700"/>
    </row>
    <row r="2832" spans="2:82">
      <c r="R2832" s="4604"/>
      <c r="S2832" s="5700" t="s">
        <v>4111</v>
      </c>
      <c r="T2832" s="5700"/>
      <c r="U2832" s="5700"/>
      <c r="V2832" s="5700"/>
      <c r="W2832" s="5700"/>
      <c r="X2832" s="5700"/>
      <c r="Y2832" s="5700"/>
      <c r="Z2832" s="5700"/>
      <c r="AA2832" s="5700"/>
      <c r="AC2832" s="4604"/>
      <c r="AD2832" s="5700" t="s">
        <v>4115</v>
      </c>
      <c r="AE2832" s="5700"/>
      <c r="AF2832" s="5700"/>
      <c r="AG2832" s="5700"/>
      <c r="AH2832" s="5700"/>
      <c r="AI2832" s="5700"/>
      <c r="AJ2832" s="5700"/>
      <c r="AK2832" s="5700"/>
      <c r="AL2832" s="5700"/>
      <c r="AN2832" s="4604"/>
      <c r="AO2832" s="5700" t="s">
        <v>4119</v>
      </c>
      <c r="AP2832" s="5700"/>
      <c r="AQ2832" s="5700"/>
      <c r="AR2832" s="5700"/>
      <c r="AS2832" s="5700"/>
      <c r="AT2832" s="5700"/>
      <c r="AU2832" s="5700"/>
      <c r="AV2832" s="5700"/>
      <c r="AW2832" s="5700"/>
      <c r="AY2832" s="4604"/>
      <c r="AZ2832" s="5700" t="s">
        <v>4123</v>
      </c>
      <c r="BA2832" s="5700"/>
      <c r="BB2832" s="5700"/>
      <c r="BC2832" s="5700"/>
      <c r="BD2832" s="5700"/>
      <c r="BE2832" s="5700"/>
      <c r="BF2832" s="5700"/>
      <c r="BG2832" s="5700"/>
      <c r="BH2832" s="5700"/>
    </row>
    <row r="2833" spans="18:60">
      <c r="R2833" s="4604"/>
      <c r="S2833" s="5701"/>
      <c r="T2833" s="5701"/>
      <c r="U2833" s="5701"/>
      <c r="V2833" s="5701"/>
      <c r="W2833" s="5701"/>
      <c r="X2833" s="5701"/>
      <c r="Y2833" s="5701"/>
      <c r="Z2833" s="5701"/>
      <c r="AA2833" s="5701"/>
      <c r="AC2833" s="4604"/>
      <c r="AD2833" s="5701"/>
      <c r="AE2833" s="5701"/>
      <c r="AF2833" s="5701"/>
      <c r="AG2833" s="5701"/>
      <c r="AH2833" s="5701"/>
      <c r="AI2833" s="5701"/>
      <c r="AJ2833" s="5701"/>
      <c r="AK2833" s="5701"/>
      <c r="AL2833" s="5701"/>
      <c r="AN2833" s="4604"/>
      <c r="AO2833" s="5701"/>
      <c r="AP2833" s="5701"/>
      <c r="AQ2833" s="5701"/>
      <c r="AR2833" s="5701"/>
      <c r="AS2833" s="5701"/>
      <c r="AT2833" s="5701"/>
      <c r="AU2833" s="5701"/>
      <c r="AV2833" s="5701"/>
      <c r="AW2833" s="5701"/>
      <c r="AY2833" s="4604"/>
      <c r="AZ2833" s="5701"/>
      <c r="BA2833" s="5701"/>
      <c r="BB2833" s="5701"/>
      <c r="BC2833" s="5701"/>
      <c r="BD2833" s="5701"/>
      <c r="BE2833" s="5701"/>
      <c r="BF2833" s="5701"/>
      <c r="BG2833" s="5701"/>
      <c r="BH2833" s="5701"/>
    </row>
    <row r="2834" spans="18:60" ht="13.15">
      <c r="R2834" s="4605" t="s">
        <v>4112</v>
      </c>
      <c r="S2834" s="4599"/>
      <c r="T2834" s="4606"/>
      <c r="U2834" s="4606"/>
      <c r="V2834" s="4606"/>
      <c r="W2834" s="4606"/>
      <c r="X2834" s="4606"/>
      <c r="Y2834" s="4606"/>
      <c r="Z2834" s="4606"/>
      <c r="AA2834" s="4606"/>
      <c r="AC2834" s="4605" t="s">
        <v>4116</v>
      </c>
      <c r="AD2834" s="4599"/>
      <c r="AE2834" s="4606"/>
      <c r="AF2834" s="4606"/>
      <c r="AG2834" s="4606"/>
      <c r="AH2834" s="4606"/>
      <c r="AI2834" s="4606"/>
      <c r="AJ2834" s="4606"/>
      <c r="AK2834" s="4606"/>
      <c r="AL2834" s="4606"/>
      <c r="AN2834" s="4605" t="s">
        <v>4120</v>
      </c>
      <c r="AO2834" s="4599"/>
      <c r="AP2834" s="4606"/>
      <c r="AQ2834" s="4606"/>
      <c r="AR2834" s="4606"/>
      <c r="AS2834" s="4606"/>
      <c r="AT2834" s="4606"/>
      <c r="AU2834" s="4606"/>
      <c r="AV2834" s="4606"/>
      <c r="AW2834" s="4606"/>
      <c r="AY2834" s="4605" t="s">
        <v>4124</v>
      </c>
      <c r="AZ2834" s="4599"/>
      <c r="BA2834" s="4606"/>
      <c r="BB2834" s="4606"/>
      <c r="BC2834" s="4606"/>
      <c r="BD2834" s="4606"/>
      <c r="BE2834" s="4606"/>
      <c r="BF2834" s="4606"/>
      <c r="BG2834" s="4606"/>
      <c r="BH2834" s="4606"/>
    </row>
    <row r="2835" spans="18:60">
      <c r="R2835" s="4604"/>
      <c r="S2835" s="4604"/>
      <c r="T2835" s="4604"/>
      <c r="U2835" s="4604"/>
      <c r="V2835" s="4604"/>
      <c r="W2835" s="4604"/>
      <c r="X2835" s="4604"/>
      <c r="Y2835" s="4604"/>
      <c r="Z2835" s="4604"/>
      <c r="AA2835" s="4604"/>
      <c r="AC2835" s="4604"/>
      <c r="AD2835" s="4604"/>
      <c r="AE2835" s="4604"/>
      <c r="AF2835" s="4604"/>
      <c r="AG2835" s="4604"/>
      <c r="AH2835" s="4604"/>
      <c r="AI2835" s="4604"/>
      <c r="AJ2835" s="4604"/>
      <c r="AK2835" s="4604"/>
      <c r="AL2835" s="4604"/>
      <c r="AN2835" s="4604"/>
      <c r="AO2835" s="4604"/>
      <c r="AP2835" s="4604"/>
      <c r="AQ2835" s="4604"/>
      <c r="AR2835" s="4604"/>
      <c r="AS2835" s="4604"/>
      <c r="AT2835" s="4604"/>
      <c r="AU2835" s="4604"/>
      <c r="AV2835" s="4604"/>
      <c r="AW2835" s="4604"/>
    </row>
    <row r="2836" spans="18:60">
      <c r="R2836" s="5702"/>
      <c r="S2836" s="5702"/>
      <c r="T2836" s="5702"/>
      <c r="U2836" s="5702"/>
      <c r="V2836" s="5702"/>
      <c r="W2836" s="5702"/>
      <c r="X2836" s="5702"/>
      <c r="Y2836" s="5702"/>
      <c r="Z2836" s="5702"/>
      <c r="AA2836" s="5702"/>
      <c r="AC2836" s="5702"/>
      <c r="AD2836" s="5702"/>
      <c r="AE2836" s="5702"/>
      <c r="AF2836" s="5702"/>
      <c r="AG2836" s="5702"/>
      <c r="AH2836" s="5702"/>
      <c r="AI2836" s="5702"/>
      <c r="AJ2836" s="5702"/>
      <c r="AK2836" s="5702"/>
      <c r="AL2836" s="5702"/>
      <c r="AN2836" s="5702"/>
      <c r="AO2836" s="5702"/>
      <c r="AP2836" s="5702"/>
      <c r="AQ2836" s="5702"/>
      <c r="AR2836" s="5702"/>
      <c r="AS2836" s="5702"/>
      <c r="AT2836" s="5702"/>
      <c r="AU2836" s="5702"/>
      <c r="AV2836" s="5702"/>
      <c r="AW2836" s="5702"/>
    </row>
    <row r="2837" spans="18:60">
      <c r="R2837" s="5702"/>
      <c r="S2837" s="5702"/>
      <c r="T2837" s="5702"/>
      <c r="U2837" s="5702"/>
      <c r="V2837" s="5702"/>
      <c r="W2837" s="5702"/>
      <c r="X2837" s="5702"/>
      <c r="Y2837" s="5702"/>
      <c r="Z2837" s="5702"/>
      <c r="AA2837" s="5702"/>
      <c r="AC2837" s="5702"/>
      <c r="AD2837" s="5702"/>
      <c r="AE2837" s="5702"/>
      <c r="AF2837" s="5702"/>
      <c r="AG2837" s="5702"/>
      <c r="AH2837" s="5702"/>
      <c r="AI2837" s="5702"/>
      <c r="AJ2837" s="5702"/>
      <c r="AK2837" s="5702"/>
      <c r="AL2837" s="5702"/>
      <c r="AN2837" s="5702"/>
      <c r="AO2837" s="5702"/>
      <c r="AP2837" s="5702"/>
      <c r="AQ2837" s="5702"/>
      <c r="AR2837" s="5702"/>
      <c r="AS2837" s="5702"/>
      <c r="AT2837" s="5702"/>
      <c r="AU2837" s="5702"/>
      <c r="AV2837" s="5702"/>
      <c r="AW2837" s="5702"/>
    </row>
    <row r="2838" spans="18:60">
      <c r="R2838" s="5702"/>
      <c r="S2838" s="5702"/>
      <c r="T2838" s="5702"/>
      <c r="U2838" s="5702"/>
      <c r="V2838" s="5702"/>
      <c r="W2838" s="5702"/>
      <c r="X2838" s="5702"/>
      <c r="Y2838" s="5702"/>
      <c r="Z2838" s="5702"/>
      <c r="AA2838" s="5702"/>
      <c r="AC2838" s="5702"/>
      <c r="AD2838" s="5702"/>
      <c r="AE2838" s="5702"/>
      <c r="AF2838" s="5702"/>
      <c r="AG2838" s="5702"/>
      <c r="AH2838" s="5702"/>
      <c r="AI2838" s="5702"/>
      <c r="AJ2838" s="5702"/>
      <c r="AK2838" s="5702"/>
      <c r="AL2838" s="5702"/>
      <c r="AN2838" s="5702"/>
      <c r="AO2838" s="5702"/>
      <c r="AP2838" s="5702"/>
      <c r="AQ2838" s="5702"/>
      <c r="AR2838" s="5702"/>
      <c r="AS2838" s="5702"/>
      <c r="AT2838" s="5702"/>
      <c r="AU2838" s="5702"/>
      <c r="AV2838" s="5702"/>
      <c r="AW2838" s="5702"/>
    </row>
    <row r="2839" spans="18:60">
      <c r="R2839" s="5702"/>
      <c r="S2839" s="5702"/>
      <c r="T2839" s="5702"/>
      <c r="U2839" s="5702"/>
      <c r="V2839" s="5702"/>
      <c r="W2839" s="5702"/>
      <c r="X2839" s="5702"/>
      <c r="Y2839" s="5702"/>
      <c r="Z2839" s="5702"/>
      <c r="AA2839" s="5702"/>
      <c r="AC2839" s="5702"/>
      <c r="AD2839" s="5702"/>
      <c r="AE2839" s="5702"/>
      <c r="AF2839" s="5702"/>
      <c r="AG2839" s="5702"/>
      <c r="AH2839" s="5702"/>
      <c r="AI2839" s="5702"/>
      <c r="AJ2839" s="5702"/>
      <c r="AK2839" s="5702"/>
      <c r="AL2839" s="5702"/>
      <c r="AN2839" s="5702"/>
      <c r="AO2839" s="5702"/>
      <c r="AP2839" s="5702"/>
      <c r="AQ2839" s="5702"/>
      <c r="AR2839" s="5702"/>
      <c r="AS2839" s="5702"/>
      <c r="AT2839" s="5702"/>
      <c r="AU2839" s="5702"/>
      <c r="AV2839" s="5702"/>
      <c r="AW2839" s="5702"/>
    </row>
  </sheetData>
  <mergeCells count="33">
    <mergeCell ref="BV2817:CD2817"/>
    <mergeCell ref="BV2815:CD2815"/>
    <mergeCell ref="BV2816:CD2816"/>
    <mergeCell ref="BK2817:BS2817"/>
    <mergeCell ref="BK2815:BS2815"/>
    <mergeCell ref="BK2816:BS2816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Z2831:BH2831"/>
    <mergeCell ref="AZ2832:BH2832"/>
    <mergeCell ref="AZ2833:BH2833"/>
    <mergeCell ref="AO2831:AW2831"/>
    <mergeCell ref="AO2832:AW2832"/>
    <mergeCell ref="AO2833:AW2833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442" customWidth="1"/>
    <col min="2" max="3" width="4.3984375" style="2442" customWidth="1"/>
    <col min="4" max="4" width="4" style="2443" customWidth="1"/>
    <col min="5" max="5" width="2.3984375" style="2444" customWidth="1"/>
    <col min="6" max="6" width="28.73046875" style="2445" customWidth="1"/>
    <col min="7" max="18" width="13.86328125" style="2445" customWidth="1"/>
    <col min="19" max="29" width="12.3984375" style="2442"/>
    <col min="30" max="30" width="13.86328125" style="2445" customWidth="1"/>
    <col min="31" max="41" width="12.3984375" style="2442"/>
    <col min="42" max="42" width="13.86328125" style="2445" customWidth="1"/>
    <col min="43" max="53" width="12.3984375" style="2442"/>
    <col min="54" max="54" width="13.86328125" style="2445" customWidth="1"/>
    <col min="55" max="65" width="12.3984375" style="2442" bestFit="1"/>
    <col min="66" max="66" width="13.86328125" style="2445" customWidth="1"/>
    <col min="67" max="67" width="12.3984375" style="2442" bestFit="1"/>
    <col min="68" max="16384" width="12.3984375" style="2442"/>
  </cols>
  <sheetData>
    <row r="1" spans="2:67" ht="21">
      <c r="B1" s="2441" t="s">
        <v>2642</v>
      </c>
    </row>
    <row r="2" spans="2:67">
      <c r="B2" s="2442" t="s">
        <v>413</v>
      </c>
    </row>
    <row r="3" spans="2:67" ht="12" customHeight="1"/>
    <row r="4" spans="2:67" ht="15" customHeight="1"/>
    <row r="5" spans="2:67" ht="24" customHeight="1" thickBot="1">
      <c r="B5" s="2446"/>
      <c r="C5" s="2446"/>
      <c r="D5" s="2446"/>
      <c r="E5" s="2447"/>
      <c r="F5" s="2446"/>
      <c r="G5" s="2448">
        <v>42370</v>
      </c>
      <c r="H5" s="2448">
        <v>42401</v>
      </c>
      <c r="I5" s="2448">
        <v>42430</v>
      </c>
      <c r="J5" s="2448">
        <v>42461</v>
      </c>
      <c r="K5" s="2448">
        <v>42491</v>
      </c>
      <c r="L5" s="2448">
        <v>42522</v>
      </c>
      <c r="M5" s="2448">
        <v>42552</v>
      </c>
      <c r="N5" s="2448">
        <v>42583</v>
      </c>
      <c r="O5" s="2448">
        <v>42614</v>
      </c>
      <c r="P5" s="2448">
        <v>42644</v>
      </c>
      <c r="Q5" s="2448">
        <v>42675</v>
      </c>
      <c r="R5" s="2448">
        <v>42705</v>
      </c>
      <c r="S5" s="2463">
        <v>42736</v>
      </c>
      <c r="T5" s="2463">
        <v>42767</v>
      </c>
      <c r="U5" s="2463">
        <v>42795</v>
      </c>
      <c r="V5" s="2463">
        <v>42826</v>
      </c>
      <c r="W5" s="2463">
        <v>42856</v>
      </c>
      <c r="X5" s="2463">
        <v>42887</v>
      </c>
      <c r="Y5" s="2463">
        <v>42917</v>
      </c>
      <c r="Z5" s="2463">
        <v>42948</v>
      </c>
      <c r="AA5" s="2463">
        <v>42979</v>
      </c>
      <c r="AB5" s="2463">
        <v>43009</v>
      </c>
      <c r="AC5" s="2463">
        <v>43040</v>
      </c>
      <c r="AD5" s="2448">
        <v>43070</v>
      </c>
      <c r="AE5" s="2463">
        <v>43101</v>
      </c>
      <c r="AF5" s="2463">
        <v>43132</v>
      </c>
      <c r="AG5" s="2463">
        <v>43160</v>
      </c>
      <c r="AH5" s="2448">
        <v>43191</v>
      </c>
      <c r="AI5" s="2463">
        <v>43221</v>
      </c>
      <c r="AJ5" s="2463">
        <v>43252</v>
      </c>
      <c r="AK5" s="2463">
        <v>43282</v>
      </c>
      <c r="AL5" s="2448">
        <v>43313</v>
      </c>
      <c r="AM5" s="2463">
        <v>43344</v>
      </c>
      <c r="AN5" s="2448">
        <v>43374</v>
      </c>
      <c r="AO5" s="2463">
        <v>43405</v>
      </c>
      <c r="AP5" s="2448">
        <v>43435</v>
      </c>
      <c r="AQ5" s="2463">
        <v>43466</v>
      </c>
      <c r="AR5" s="2463">
        <v>43497</v>
      </c>
      <c r="AS5" s="2463">
        <v>43525</v>
      </c>
      <c r="AT5" s="2463">
        <v>43556</v>
      </c>
      <c r="AU5" s="2463">
        <v>43586</v>
      </c>
      <c r="AV5" s="2463">
        <v>43617</v>
      </c>
      <c r="AW5" s="2463">
        <v>43647</v>
      </c>
      <c r="AX5" s="2463">
        <v>43678</v>
      </c>
      <c r="AY5" s="2463">
        <v>43709</v>
      </c>
      <c r="AZ5" s="2463">
        <v>43739</v>
      </c>
      <c r="BA5" s="2463">
        <v>43770</v>
      </c>
      <c r="BB5" s="2448">
        <v>43800</v>
      </c>
      <c r="BC5" s="2463">
        <v>43831</v>
      </c>
      <c r="BD5" s="2448">
        <v>43862</v>
      </c>
      <c r="BE5" s="2463">
        <v>43891</v>
      </c>
      <c r="BF5" s="2448">
        <v>43922</v>
      </c>
      <c r="BG5" s="2463">
        <v>43952</v>
      </c>
      <c r="BH5" s="2448">
        <v>43983</v>
      </c>
      <c r="BI5" s="2463">
        <v>44013</v>
      </c>
      <c r="BJ5" s="2448">
        <v>44044</v>
      </c>
      <c r="BK5" s="2463">
        <v>44075</v>
      </c>
      <c r="BL5" s="2448">
        <v>44105</v>
      </c>
      <c r="BM5" s="2463">
        <v>44136</v>
      </c>
      <c r="BN5" s="2448">
        <v>44166</v>
      </c>
      <c r="BO5" s="2463"/>
    </row>
    <row r="6" spans="2:67" s="2446" customFormat="1" ht="23.1" customHeight="1" thickTop="1">
      <c r="B6" s="2493" t="s">
        <v>2643</v>
      </c>
      <c r="C6" s="2494"/>
      <c r="D6" s="2495"/>
      <c r="E6" s="2496"/>
      <c r="F6" s="2497"/>
      <c r="G6" s="2498">
        <v>121620.50000000001</v>
      </c>
      <c r="H6" s="2498">
        <v>100677.19</v>
      </c>
      <c r="I6" s="2498">
        <v>108831.79999999999</v>
      </c>
      <c r="J6" s="2498">
        <v>118147.93999999997</v>
      </c>
      <c r="K6" s="2498">
        <v>137024.4</v>
      </c>
      <c r="L6" s="2498">
        <v>130049.40000000001</v>
      </c>
      <c r="M6" s="2498">
        <v>144273.5</v>
      </c>
      <c r="N6" s="2498">
        <v>129107.59531800001</v>
      </c>
      <c r="O6" s="2498">
        <v>131766.6</v>
      </c>
      <c r="P6" s="2498">
        <v>128073.30000000002</v>
      </c>
      <c r="Q6" s="2498">
        <v>145784.750398</v>
      </c>
      <c r="R6" s="2499">
        <v>233951.8</v>
      </c>
      <c r="S6" s="2500">
        <v>170256</v>
      </c>
      <c r="T6" s="2500">
        <v>136488.70000000001</v>
      </c>
      <c r="U6" s="2500">
        <v>160940.49999999997</v>
      </c>
      <c r="V6" s="2500">
        <v>159556.79999999999</v>
      </c>
      <c r="W6" s="2500">
        <v>156936.5</v>
      </c>
      <c r="X6" s="2500">
        <v>161649.59999999998</v>
      </c>
      <c r="Y6" s="2500">
        <v>185137.2</v>
      </c>
      <c r="Z6" s="2500">
        <v>168485.69999999998</v>
      </c>
      <c r="AA6" s="2500">
        <v>166702.1</v>
      </c>
      <c r="AB6" s="2500">
        <v>168754.2</v>
      </c>
      <c r="AC6" s="2500">
        <v>172670.4</v>
      </c>
      <c r="AD6" s="2499">
        <v>190504.8</v>
      </c>
      <c r="AE6" s="2500">
        <v>203130.19999999998</v>
      </c>
      <c r="AF6" s="2500">
        <v>172965.9</v>
      </c>
      <c r="AG6" s="2500">
        <v>195942.3</v>
      </c>
      <c r="AH6" s="2500">
        <v>192963</v>
      </c>
      <c r="AI6" s="2500">
        <v>209414.8</v>
      </c>
      <c r="AJ6" s="2500">
        <v>220583.50000000003</v>
      </c>
      <c r="AK6" s="2500">
        <v>232618.9</v>
      </c>
      <c r="AL6" s="2500">
        <v>222933.7</v>
      </c>
      <c r="AM6" s="2500">
        <v>227677.60000000003</v>
      </c>
      <c r="AN6" s="2500">
        <v>245779.30000000002</v>
      </c>
      <c r="AO6" s="2500">
        <v>233790</v>
      </c>
      <c r="AP6" s="2499">
        <v>242760.59999999998</v>
      </c>
      <c r="AQ6" s="2500">
        <v>281652.99999999994</v>
      </c>
      <c r="AR6" s="2500">
        <v>256589.4</v>
      </c>
      <c r="AS6" s="2500">
        <v>261283.49999999997</v>
      </c>
      <c r="AT6" s="2500">
        <v>277427.10000000003</v>
      </c>
      <c r="AU6" s="2500">
        <v>320348.09999999998</v>
      </c>
      <c r="AV6" s="2500">
        <v>373618.39999999991</v>
      </c>
      <c r="AW6" s="2500">
        <v>375866.60000000003</v>
      </c>
      <c r="AX6" s="2500">
        <v>346423.1</v>
      </c>
      <c r="AY6" s="2500">
        <v>331691.80000000005</v>
      </c>
      <c r="AZ6" s="2500">
        <v>354697.1</v>
      </c>
      <c r="BA6" s="2500">
        <v>368902.99999999988</v>
      </c>
      <c r="BB6" s="2499">
        <v>388572.4</v>
      </c>
      <c r="BC6" s="2500">
        <f>+BC7+BC18+BC21+BC25</f>
        <v>395224.8</v>
      </c>
      <c r="BD6" s="2500">
        <f t="shared" ref="BD6:BG6" si="0">+BD7+BD18+BD21+BD25</f>
        <v>350914.8</v>
      </c>
      <c r="BE6" s="2500">
        <f t="shared" si="0"/>
        <v>341518.4</v>
      </c>
      <c r="BF6" s="2500">
        <f t="shared" si="0"/>
        <v>316248.69999999995</v>
      </c>
      <c r="BG6" s="2500">
        <f t="shared" si="0"/>
        <v>328120.49999999994</v>
      </c>
      <c r="BH6" s="2500">
        <v>402899.00000000006</v>
      </c>
      <c r="BI6" s="2500">
        <v>436207</v>
      </c>
      <c r="BJ6" s="2500">
        <v>432533</v>
      </c>
      <c r="BK6" s="2500">
        <v>445625</v>
      </c>
      <c r="BL6" s="2500">
        <v>454325.99999999994</v>
      </c>
      <c r="BM6" s="2500">
        <v>468451.69999999995</v>
      </c>
      <c r="BN6" s="2499">
        <v>469386.1</v>
      </c>
      <c r="BO6" s="2500"/>
    </row>
    <row r="7" spans="2:67" ht="18" customHeight="1">
      <c r="B7" s="2464"/>
      <c r="C7" s="2465" t="s">
        <v>2612</v>
      </c>
      <c r="D7" s="2466"/>
      <c r="E7" s="2467"/>
      <c r="F7" s="2484"/>
      <c r="G7" s="2468">
        <v>116331.30000000002</v>
      </c>
      <c r="H7" s="2468">
        <v>95841.19</v>
      </c>
      <c r="I7" s="2468">
        <v>99733.3</v>
      </c>
      <c r="J7" s="2468">
        <v>112004.69999999998</v>
      </c>
      <c r="K7" s="2468">
        <v>129132.6</v>
      </c>
      <c r="L7" s="2468">
        <v>122687.40000000001</v>
      </c>
      <c r="M7" s="2468">
        <v>135949.70000000001</v>
      </c>
      <c r="N7" s="2468">
        <v>119728.09531799999</v>
      </c>
      <c r="O7" s="2468">
        <v>120981.1</v>
      </c>
      <c r="P7" s="2468">
        <v>120340.80000000002</v>
      </c>
      <c r="Q7" s="2468">
        <v>137930.85039800001</v>
      </c>
      <c r="R7" s="2489">
        <v>224089.3</v>
      </c>
      <c r="S7" s="2469">
        <v>160376.79999999999</v>
      </c>
      <c r="T7" s="2469">
        <v>122184.80000000002</v>
      </c>
      <c r="U7" s="2469">
        <v>148547.1</v>
      </c>
      <c r="V7" s="2469">
        <v>148930.70000000001</v>
      </c>
      <c r="W7" s="2469">
        <v>146877.29999999999</v>
      </c>
      <c r="X7" s="2469">
        <v>151663.50000000003</v>
      </c>
      <c r="Y7" s="2469">
        <v>173885.1</v>
      </c>
      <c r="Z7" s="2469">
        <v>155140</v>
      </c>
      <c r="AA7" s="2469">
        <v>156977.79999999999</v>
      </c>
      <c r="AB7" s="2469">
        <v>155755.69999999995</v>
      </c>
      <c r="AC7" s="2469">
        <v>158809.60000000003</v>
      </c>
      <c r="AD7" s="2489">
        <v>165717.89999999997</v>
      </c>
      <c r="AE7" s="2469">
        <v>187505.40000000002</v>
      </c>
      <c r="AF7" s="2469">
        <v>158343.6</v>
      </c>
      <c r="AG7" s="2469">
        <v>163575.50000000003</v>
      </c>
      <c r="AH7" s="2469">
        <v>169214</v>
      </c>
      <c r="AI7" s="2469">
        <v>191237.89999999997</v>
      </c>
      <c r="AJ7" s="2469">
        <v>203944.7</v>
      </c>
      <c r="AK7" s="2469">
        <v>205571.6</v>
      </c>
      <c r="AL7" s="2469">
        <v>195384.7</v>
      </c>
      <c r="AM7" s="2469">
        <v>203726.8</v>
      </c>
      <c r="AN7" s="2469">
        <v>215748.1</v>
      </c>
      <c r="AO7" s="2469">
        <v>208864</v>
      </c>
      <c r="AP7" s="2489">
        <v>213413</v>
      </c>
      <c r="AQ7" s="2469">
        <v>254735.8</v>
      </c>
      <c r="AR7" s="2469">
        <v>222647.6</v>
      </c>
      <c r="AS7" s="2469">
        <v>225169.09999999998</v>
      </c>
      <c r="AT7" s="2469">
        <v>245963.8</v>
      </c>
      <c r="AU7" s="2469">
        <v>296860.5</v>
      </c>
      <c r="AV7" s="2469">
        <v>290101.89999999997</v>
      </c>
      <c r="AW7" s="2469">
        <v>314941.8</v>
      </c>
      <c r="AX7" s="2469">
        <v>306663.69999999995</v>
      </c>
      <c r="AY7" s="2469">
        <v>288298.3</v>
      </c>
      <c r="AZ7" s="2469">
        <v>306617.29999999993</v>
      </c>
      <c r="BA7" s="2469">
        <v>329491.59999999998</v>
      </c>
      <c r="BB7" s="2489">
        <v>352254.1</v>
      </c>
      <c r="BC7" s="2469">
        <v>352745.9</v>
      </c>
      <c r="BD7" s="2469">
        <v>315112</v>
      </c>
      <c r="BE7" s="2469">
        <v>307587</v>
      </c>
      <c r="BF7" s="2469">
        <v>284779.59999999998</v>
      </c>
      <c r="BG7" s="2469">
        <v>301536.2</v>
      </c>
      <c r="BH7" s="2469">
        <v>365671.6</v>
      </c>
      <c r="BI7" s="2469">
        <v>395712</v>
      </c>
      <c r="BJ7" s="2469">
        <v>398984.40000000008</v>
      </c>
      <c r="BK7" s="2469">
        <v>407922.19999999995</v>
      </c>
      <c r="BL7" s="2469">
        <v>413634</v>
      </c>
      <c r="BM7" s="2469">
        <v>422376.3</v>
      </c>
      <c r="BN7" s="2489">
        <v>435153.4</v>
      </c>
      <c r="BO7" s="2469"/>
    </row>
    <row r="8" spans="2:67" s="2449" customFormat="1" ht="15.6" customHeight="1" outlineLevel="1">
      <c r="B8" s="2470"/>
      <c r="D8" s="2471" t="s">
        <v>2644</v>
      </c>
      <c r="E8" s="2472"/>
      <c r="F8" s="2485"/>
      <c r="G8" s="2473">
        <v>20467.3</v>
      </c>
      <c r="H8" s="2473">
        <v>20109.650000000001</v>
      </c>
      <c r="I8" s="2473">
        <v>21943.3</v>
      </c>
      <c r="J8" s="2473">
        <v>22904.300000000003</v>
      </c>
      <c r="K8" s="2473">
        <v>26738.399999999998</v>
      </c>
      <c r="L8" s="2473">
        <v>22217.800000000003</v>
      </c>
      <c r="M8" s="2473">
        <v>22482.3</v>
      </c>
      <c r="N8" s="2473">
        <v>24006.9882</v>
      </c>
      <c r="O8" s="2473">
        <v>25256.3</v>
      </c>
      <c r="P8" s="2473">
        <v>22917.1</v>
      </c>
      <c r="Q8" s="2473">
        <v>23910.639999999999</v>
      </c>
      <c r="R8" s="2490">
        <v>24888.6</v>
      </c>
      <c r="S8" s="2474">
        <v>26497.3</v>
      </c>
      <c r="T8" s="2474">
        <v>24067.599999999999</v>
      </c>
      <c r="U8" s="2474">
        <v>23844.300000000003</v>
      </c>
      <c r="V8" s="2474">
        <v>26919.1</v>
      </c>
      <c r="W8" s="2474">
        <v>26732.1</v>
      </c>
      <c r="X8" s="2474">
        <v>28188.400000000001</v>
      </c>
      <c r="Y8" s="2474">
        <v>29200.1</v>
      </c>
      <c r="Z8" s="2474">
        <v>31746.699999999997</v>
      </c>
      <c r="AA8" s="2474">
        <v>31390.100000000002</v>
      </c>
      <c r="AB8" s="2474">
        <v>31758.899999999998</v>
      </c>
      <c r="AC8" s="2474">
        <v>33841.699999999997</v>
      </c>
      <c r="AD8" s="2490">
        <v>34370</v>
      </c>
      <c r="AE8" s="2474">
        <v>38433.300000000003</v>
      </c>
      <c r="AF8" s="2474">
        <v>35210.800000000003</v>
      </c>
      <c r="AG8" s="2474">
        <v>36396.5</v>
      </c>
      <c r="AH8" s="2474">
        <v>36042</v>
      </c>
      <c r="AI8" s="2474">
        <v>39946.399999999994</v>
      </c>
      <c r="AJ8" s="2474">
        <v>41830.699999999997</v>
      </c>
      <c r="AK8" s="2474">
        <v>40591.699999999997</v>
      </c>
      <c r="AL8" s="2474">
        <v>44103.9</v>
      </c>
      <c r="AM8" s="2474">
        <v>46516.100000000006</v>
      </c>
      <c r="AN8" s="2474">
        <v>50177.1</v>
      </c>
      <c r="AO8" s="2474">
        <v>43505</v>
      </c>
      <c r="AP8" s="2490">
        <v>42823.9</v>
      </c>
      <c r="AQ8" s="2474">
        <v>56602.1</v>
      </c>
      <c r="AR8" s="2474">
        <v>49920.9</v>
      </c>
      <c r="AS8" s="2474">
        <v>48942.100000000006</v>
      </c>
      <c r="AT8" s="2474">
        <v>46906.2</v>
      </c>
      <c r="AU8" s="2474">
        <v>60787.799999999996</v>
      </c>
      <c r="AV8" s="2474">
        <v>54551.299999999996</v>
      </c>
      <c r="AW8" s="2474">
        <v>59295.4</v>
      </c>
      <c r="AX8" s="2474">
        <v>61407.299999999996</v>
      </c>
      <c r="AY8" s="2474">
        <v>62833.7</v>
      </c>
      <c r="AZ8" s="2474">
        <v>65888.7</v>
      </c>
      <c r="BA8" s="2474">
        <v>62282.1</v>
      </c>
      <c r="BB8" s="2490">
        <v>56335.600000000006</v>
      </c>
      <c r="BC8" s="2474">
        <v>69965.399999999994</v>
      </c>
      <c r="BD8" s="2474">
        <v>63561.4</v>
      </c>
      <c r="BE8" s="2474">
        <v>61510.2</v>
      </c>
      <c r="BF8" s="2474">
        <v>55271.100000000006</v>
      </c>
      <c r="BG8" s="2474">
        <v>55983.199999999997</v>
      </c>
      <c r="BH8" s="2474">
        <v>61650.899999999994</v>
      </c>
      <c r="BI8" s="2474">
        <v>62442</v>
      </c>
      <c r="BJ8" s="2474">
        <v>68610.899999999994</v>
      </c>
      <c r="BK8" s="2474">
        <v>75089.3</v>
      </c>
      <c r="BL8" s="2474">
        <v>83681.399999999994</v>
      </c>
      <c r="BM8" s="2474">
        <v>85679.6</v>
      </c>
      <c r="BN8" s="2490">
        <v>91052.300000000017</v>
      </c>
      <c r="BO8" s="2474"/>
    </row>
    <row r="9" spans="2:67" s="2449" customFormat="1" ht="15.6" customHeight="1" outlineLevel="1">
      <c r="B9" s="2470"/>
      <c r="D9" s="2471" t="s">
        <v>795</v>
      </c>
      <c r="E9" s="2472"/>
      <c r="F9" s="2485"/>
      <c r="G9" s="2473">
        <v>20340.3</v>
      </c>
      <c r="H9" s="2473">
        <v>15531.2</v>
      </c>
      <c r="I9" s="2473">
        <v>12671.400000000001</v>
      </c>
      <c r="J9" s="2473">
        <v>11897.8</v>
      </c>
      <c r="K9" s="2473">
        <v>25960.7</v>
      </c>
      <c r="L9" s="2473">
        <v>25273.5</v>
      </c>
      <c r="M9" s="2473">
        <v>18613.800000000003</v>
      </c>
      <c r="N9" s="2473">
        <v>17506.8361</v>
      </c>
      <c r="O9" s="2473">
        <v>17401.900000000001</v>
      </c>
      <c r="P9" s="2473">
        <v>17777.400000000001</v>
      </c>
      <c r="Q9" s="2473">
        <v>19152.490000000002</v>
      </c>
      <c r="R9" s="2490">
        <v>21295.3</v>
      </c>
      <c r="S9" s="2474">
        <v>21623.699999999997</v>
      </c>
      <c r="T9" s="2474">
        <v>17376.400000000001</v>
      </c>
      <c r="U9" s="2474">
        <v>16294.3</v>
      </c>
      <c r="V9" s="2474">
        <v>14551.699999999999</v>
      </c>
      <c r="W9" s="2474">
        <v>25683.1</v>
      </c>
      <c r="X9" s="2474">
        <v>29958.9</v>
      </c>
      <c r="Y9" s="2474">
        <v>25372.6</v>
      </c>
      <c r="Z9" s="2474">
        <v>23787.4</v>
      </c>
      <c r="AA9" s="2474">
        <v>25381.699999999997</v>
      </c>
      <c r="AB9" s="2474">
        <v>23973.200000000001</v>
      </c>
      <c r="AC9" s="2474">
        <v>23292.5</v>
      </c>
      <c r="AD9" s="2490">
        <v>26877.200000000001</v>
      </c>
      <c r="AE9" s="2474">
        <v>19290.7</v>
      </c>
      <c r="AF9" s="2474">
        <v>17608</v>
      </c>
      <c r="AG9" s="2474">
        <v>18200.100000000002</v>
      </c>
      <c r="AH9" s="2474">
        <v>15637</v>
      </c>
      <c r="AI9" s="2474">
        <v>29468.600000000002</v>
      </c>
      <c r="AJ9" s="2474">
        <v>36345.200000000004</v>
      </c>
      <c r="AK9" s="2474">
        <v>23148.600000000002</v>
      </c>
      <c r="AL9" s="2474">
        <v>26648.1</v>
      </c>
      <c r="AM9" s="2474">
        <v>22869.5</v>
      </c>
      <c r="AN9" s="2474">
        <v>24311.5</v>
      </c>
      <c r="AO9" s="2474">
        <v>25195</v>
      </c>
      <c r="AP9" s="2490">
        <v>28004.100000000002</v>
      </c>
      <c r="AQ9" s="2474">
        <v>18453.399999999998</v>
      </c>
      <c r="AR9" s="2474">
        <v>18327.2</v>
      </c>
      <c r="AS9" s="2474">
        <v>18783.900000000001</v>
      </c>
      <c r="AT9" s="2474">
        <v>23869.600000000002</v>
      </c>
      <c r="AU9" s="2474">
        <v>45011.399999999994</v>
      </c>
      <c r="AV9" s="2474">
        <v>47682.399999999994</v>
      </c>
      <c r="AW9" s="2474">
        <v>33163.5</v>
      </c>
      <c r="AX9" s="2474">
        <v>34011.4</v>
      </c>
      <c r="AY9" s="2474">
        <v>26752.100000000002</v>
      </c>
      <c r="AZ9" s="2474">
        <v>23636.799999999999</v>
      </c>
      <c r="BA9" s="2474">
        <v>28737.899999999998</v>
      </c>
      <c r="BB9" s="2490">
        <v>33524</v>
      </c>
      <c r="BC9" s="2474">
        <v>29043.899999999998</v>
      </c>
      <c r="BD9" s="2474">
        <v>30120.5</v>
      </c>
      <c r="BE9" s="2474">
        <v>23173.5</v>
      </c>
      <c r="BF9" s="2474">
        <v>22034.300000000003</v>
      </c>
      <c r="BG9" s="2474">
        <v>46567.5</v>
      </c>
      <c r="BH9" s="2474">
        <v>50777.9</v>
      </c>
      <c r="BI9" s="2474">
        <v>33235</v>
      </c>
      <c r="BJ9" s="2474">
        <v>46642.6</v>
      </c>
      <c r="BK9" s="2474">
        <v>39423</v>
      </c>
      <c r="BL9" s="2474">
        <v>47126.5</v>
      </c>
      <c r="BM9" s="2474">
        <v>53633.600000000006</v>
      </c>
      <c r="BN9" s="2490">
        <v>57877.1</v>
      </c>
      <c r="BO9" s="2474"/>
    </row>
    <row r="10" spans="2:67" s="2449" customFormat="1" ht="15.6" customHeight="1" outlineLevel="1">
      <c r="B10" s="2470"/>
      <c r="D10" s="2471" t="s">
        <v>2645</v>
      </c>
      <c r="E10" s="2472"/>
      <c r="F10" s="2485"/>
      <c r="G10" s="2473">
        <v>50824</v>
      </c>
      <c r="H10" s="2473">
        <v>37246.300000000003</v>
      </c>
      <c r="I10" s="2473">
        <v>37906.800000000003</v>
      </c>
      <c r="J10" s="2473">
        <v>42730.7</v>
      </c>
      <c r="K10" s="2473">
        <v>42640.1</v>
      </c>
      <c r="L10" s="2473">
        <v>43029.5</v>
      </c>
      <c r="M10" s="2473">
        <v>59399.199999999997</v>
      </c>
      <c r="N10" s="2473">
        <v>46451.777417999998</v>
      </c>
      <c r="O10" s="2473">
        <v>46070.400000000001</v>
      </c>
      <c r="P10" s="2473">
        <v>46475.8</v>
      </c>
      <c r="Q10" s="2473">
        <v>51941.760398000006</v>
      </c>
      <c r="R10" s="2490">
        <v>53370.9</v>
      </c>
      <c r="S10" s="2474">
        <v>67192.099999999991</v>
      </c>
      <c r="T10" s="2474">
        <v>51972.200000000004</v>
      </c>
      <c r="U10" s="2474">
        <v>54312.1</v>
      </c>
      <c r="V10" s="2474">
        <v>56286.100000000006</v>
      </c>
      <c r="W10" s="2474">
        <v>57241.599999999999</v>
      </c>
      <c r="X10" s="2474">
        <v>53914.899999999994</v>
      </c>
      <c r="Y10" s="2474">
        <v>77910.7</v>
      </c>
      <c r="Z10" s="2474">
        <v>58459.199999999997</v>
      </c>
      <c r="AA10" s="2474">
        <v>60213.5</v>
      </c>
      <c r="AB10" s="2474">
        <v>62464.6</v>
      </c>
      <c r="AC10" s="2474">
        <v>62414.6</v>
      </c>
      <c r="AD10" s="2490">
        <v>64872.2</v>
      </c>
      <c r="AE10" s="2474">
        <v>86641.7</v>
      </c>
      <c r="AF10" s="2474">
        <v>67189.8</v>
      </c>
      <c r="AG10" s="2474">
        <v>69224.600000000006</v>
      </c>
      <c r="AH10" s="2474">
        <v>70875</v>
      </c>
      <c r="AI10" s="2474">
        <v>69709.3</v>
      </c>
      <c r="AJ10" s="2474">
        <v>70828.799999999988</v>
      </c>
      <c r="AK10" s="2474">
        <v>92571.3</v>
      </c>
      <c r="AL10" s="2474">
        <v>71779.100000000006</v>
      </c>
      <c r="AM10" s="2474">
        <v>72740.5</v>
      </c>
      <c r="AN10" s="2474">
        <v>75837.100000000006</v>
      </c>
      <c r="AO10" s="2474">
        <v>77447</v>
      </c>
      <c r="AP10" s="2490">
        <v>77077.899999999994</v>
      </c>
      <c r="AQ10" s="2474">
        <v>111561</v>
      </c>
      <c r="AR10" s="2474">
        <v>88625.3</v>
      </c>
      <c r="AS10" s="2474">
        <v>87168.6</v>
      </c>
      <c r="AT10" s="2474">
        <v>100634.1</v>
      </c>
      <c r="AU10" s="2474">
        <v>92507.299999999988</v>
      </c>
      <c r="AV10" s="2474">
        <v>94352.299999999988</v>
      </c>
      <c r="AW10" s="2474">
        <v>128786.6</v>
      </c>
      <c r="AX10" s="2474">
        <v>100431.8</v>
      </c>
      <c r="AY10" s="2474">
        <v>96030.299999999988</v>
      </c>
      <c r="AZ10" s="2474">
        <v>100083.5</v>
      </c>
      <c r="BA10" s="2474">
        <v>108100.2</v>
      </c>
      <c r="BB10" s="2490">
        <v>116157.9</v>
      </c>
      <c r="BC10" s="2474">
        <v>153481.30000000002</v>
      </c>
      <c r="BD10" s="2474">
        <v>127091.6</v>
      </c>
      <c r="BE10" s="2474">
        <v>123941.6</v>
      </c>
      <c r="BF10" s="2474">
        <v>106741.7</v>
      </c>
      <c r="BG10" s="2474">
        <v>103874.9</v>
      </c>
      <c r="BH10" s="2474">
        <v>115917.1</v>
      </c>
      <c r="BI10" s="2474">
        <v>151887</v>
      </c>
      <c r="BJ10" s="2474">
        <v>125893.5</v>
      </c>
      <c r="BK10" s="2474">
        <v>128711.4</v>
      </c>
      <c r="BL10" s="2474">
        <v>128416</v>
      </c>
      <c r="BM10" s="2474">
        <v>130237.2</v>
      </c>
      <c r="BN10" s="2490">
        <v>136825.29999999999</v>
      </c>
      <c r="BO10" s="2474"/>
    </row>
    <row r="11" spans="2:67" s="2449" customFormat="1" ht="15.6" customHeight="1" outlineLevel="1">
      <c r="B11" s="2470"/>
      <c r="D11" s="2471" t="s">
        <v>2646</v>
      </c>
      <c r="E11" s="2472"/>
      <c r="F11" s="2485"/>
      <c r="G11" s="2473">
        <v>7764.7</v>
      </c>
      <c r="H11" s="2473">
        <v>7232.6</v>
      </c>
      <c r="I11" s="2473">
        <v>7890.7</v>
      </c>
      <c r="J11" s="2473">
        <v>8815.4</v>
      </c>
      <c r="K11" s="2473">
        <v>8918.6</v>
      </c>
      <c r="L11" s="2473">
        <v>9262.9</v>
      </c>
      <c r="M11" s="2473">
        <v>10098</v>
      </c>
      <c r="N11" s="2473">
        <v>9018.5</v>
      </c>
      <c r="O11" s="2473">
        <v>10122.300000000001</v>
      </c>
      <c r="P11" s="2473">
        <v>9186.2000000000007</v>
      </c>
      <c r="Q11" s="2473">
        <v>10188.4</v>
      </c>
      <c r="R11" s="2490">
        <v>10840</v>
      </c>
      <c r="S11" s="2474">
        <v>10869.1</v>
      </c>
      <c r="T11" s="2474">
        <v>9519.4000000000015</v>
      </c>
      <c r="U11" s="2474">
        <v>10941.1</v>
      </c>
      <c r="V11" s="2474">
        <v>10817.7</v>
      </c>
      <c r="W11" s="2474">
        <v>10758.3</v>
      </c>
      <c r="X11" s="2474">
        <v>12153.699999999999</v>
      </c>
      <c r="Y11" s="2474">
        <v>12252.3</v>
      </c>
      <c r="Z11" s="2474">
        <v>12028.6</v>
      </c>
      <c r="AA11" s="2474">
        <v>13199.800000000001</v>
      </c>
      <c r="AB11" s="2474">
        <v>11792.1</v>
      </c>
      <c r="AC11" s="2474">
        <v>12947.599999999999</v>
      </c>
      <c r="AD11" s="2490">
        <v>11725.599999999999</v>
      </c>
      <c r="AE11" s="2474">
        <v>19130.3</v>
      </c>
      <c r="AF11" s="2474">
        <v>13733.7</v>
      </c>
      <c r="AG11" s="2474">
        <v>16212.5</v>
      </c>
      <c r="AH11" s="2474">
        <v>17938</v>
      </c>
      <c r="AI11" s="2474">
        <v>18695.2</v>
      </c>
      <c r="AJ11" s="2474">
        <v>19793.7</v>
      </c>
      <c r="AK11" s="2474">
        <v>18383.7</v>
      </c>
      <c r="AL11" s="2474">
        <v>20351.099999999999</v>
      </c>
      <c r="AM11" s="2474">
        <v>21832.2</v>
      </c>
      <c r="AN11" s="2474">
        <v>21114.6</v>
      </c>
      <c r="AO11" s="2474">
        <v>23114</v>
      </c>
      <c r="AP11" s="2490">
        <v>22292.3</v>
      </c>
      <c r="AQ11" s="2474">
        <v>24540.9</v>
      </c>
      <c r="AR11" s="2474">
        <v>21078.5</v>
      </c>
      <c r="AS11" s="2474">
        <v>25198</v>
      </c>
      <c r="AT11" s="2474">
        <v>23233.5</v>
      </c>
      <c r="AU11" s="2474">
        <v>28161.7</v>
      </c>
      <c r="AV11" s="2474">
        <v>26894.1</v>
      </c>
      <c r="AW11" s="2474">
        <v>28594.3</v>
      </c>
      <c r="AX11" s="2474">
        <v>31301.3</v>
      </c>
      <c r="AY11" s="2474">
        <v>30946.5</v>
      </c>
      <c r="AZ11" s="2474">
        <v>33331.5</v>
      </c>
      <c r="BA11" s="2474">
        <v>35086.6</v>
      </c>
      <c r="BB11" s="2490">
        <v>34945.9</v>
      </c>
      <c r="BC11" s="2474">
        <v>35360.6</v>
      </c>
      <c r="BD11" s="2474">
        <v>34563.5</v>
      </c>
      <c r="BE11" s="2474">
        <v>24901.7</v>
      </c>
      <c r="BF11" s="2474">
        <v>35693.699999999997</v>
      </c>
      <c r="BG11" s="2474">
        <v>26728</v>
      </c>
      <c r="BH11" s="2474">
        <v>40847.599999999999</v>
      </c>
      <c r="BI11" s="2474">
        <v>36316</v>
      </c>
      <c r="BJ11" s="2474">
        <v>37775.5</v>
      </c>
      <c r="BK11" s="2474">
        <v>39638.300000000003</v>
      </c>
      <c r="BL11" s="2474">
        <v>41925.300000000003</v>
      </c>
      <c r="BM11" s="2474">
        <v>44354.8</v>
      </c>
      <c r="BN11" s="2490">
        <v>42728.800000000003</v>
      </c>
      <c r="BO11" s="2474"/>
    </row>
    <row r="12" spans="2:67" s="2449" customFormat="1" ht="15.6" customHeight="1" outlineLevel="1">
      <c r="B12" s="2470"/>
      <c r="D12" s="2471" t="s">
        <v>2647</v>
      </c>
      <c r="E12" s="2472"/>
      <c r="F12" s="2485"/>
      <c r="G12" s="2473">
        <v>161.6</v>
      </c>
      <c r="H12" s="2473">
        <v>559.4</v>
      </c>
      <c r="I12" s="2473">
        <v>160.10000000000002</v>
      </c>
      <c r="J12" s="2473">
        <v>380.9</v>
      </c>
      <c r="K12" s="2473">
        <v>2287.6000000000004</v>
      </c>
      <c r="L12" s="2473">
        <v>1305.5</v>
      </c>
      <c r="M12" s="2473">
        <v>692.4</v>
      </c>
      <c r="N12" s="2473">
        <v>657.4</v>
      </c>
      <c r="O12" s="2473">
        <v>249.90000000000003</v>
      </c>
      <c r="P12" s="2473">
        <v>608.79999999999995</v>
      </c>
      <c r="Q12" s="2473">
        <v>176.2</v>
      </c>
      <c r="R12" s="2490">
        <v>569.20000000000005</v>
      </c>
      <c r="S12" s="2474">
        <v>167.6</v>
      </c>
      <c r="T12" s="2474">
        <v>453</v>
      </c>
      <c r="U12" s="2474">
        <v>198.60000000000002</v>
      </c>
      <c r="V12" s="2474">
        <v>487.1</v>
      </c>
      <c r="W12" s="2474">
        <v>217</v>
      </c>
      <c r="X12" s="2474">
        <v>1740.6</v>
      </c>
      <c r="Y12" s="2474">
        <v>1340.3</v>
      </c>
      <c r="Z12" s="2474">
        <v>1050</v>
      </c>
      <c r="AA12" s="2474">
        <v>965.7</v>
      </c>
      <c r="AB12" s="2474">
        <v>1041</v>
      </c>
      <c r="AC12" s="2474">
        <v>361.59999999999997</v>
      </c>
      <c r="AD12" s="2490">
        <v>836.30000000000007</v>
      </c>
      <c r="AE12" s="2474">
        <v>249.9</v>
      </c>
      <c r="AF12" s="2474">
        <v>245.40000000000003</v>
      </c>
      <c r="AG12" s="2474">
        <v>735.3</v>
      </c>
      <c r="AH12" s="2474">
        <v>223</v>
      </c>
      <c r="AI12" s="2474">
        <v>238.2</v>
      </c>
      <c r="AJ12" s="2474">
        <v>1426.8</v>
      </c>
      <c r="AK12" s="2474">
        <v>485.5</v>
      </c>
      <c r="AL12" s="2474">
        <v>723.4</v>
      </c>
      <c r="AM12" s="2474">
        <v>308.40000000000003</v>
      </c>
      <c r="AN12" s="2474">
        <v>519.6</v>
      </c>
      <c r="AO12" s="2474">
        <v>174</v>
      </c>
      <c r="AP12" s="2490">
        <v>488.3</v>
      </c>
      <c r="AQ12" s="2474">
        <v>160.09999999999997</v>
      </c>
      <c r="AR12" s="2474">
        <v>467.2</v>
      </c>
      <c r="AS12" s="2474">
        <v>283.5</v>
      </c>
      <c r="AT12" s="2474">
        <v>450</v>
      </c>
      <c r="AU12" s="2474">
        <v>209.4</v>
      </c>
      <c r="AV12" s="2474">
        <v>2483.5</v>
      </c>
      <c r="AW12" s="2474">
        <v>843.8</v>
      </c>
      <c r="AX12" s="2474">
        <v>2196.7000000000003</v>
      </c>
      <c r="AY12" s="2474">
        <v>463.3</v>
      </c>
      <c r="AZ12" s="2474">
        <v>2219.6</v>
      </c>
      <c r="BA12" s="2474">
        <v>412.8</v>
      </c>
      <c r="BB12" s="2490">
        <v>2181.3000000000002</v>
      </c>
      <c r="BC12" s="2474">
        <v>342.5</v>
      </c>
      <c r="BD12" s="2474">
        <v>2035</v>
      </c>
      <c r="BE12" s="2474">
        <v>572.4</v>
      </c>
      <c r="BF12" s="2474">
        <v>2782.4000000000005</v>
      </c>
      <c r="BG12" s="2474">
        <v>2704.7</v>
      </c>
      <c r="BH12" s="2474">
        <v>9752.2999999999993</v>
      </c>
      <c r="BI12" s="2474">
        <v>3503</v>
      </c>
      <c r="BJ12" s="2474">
        <v>17103.099999999999</v>
      </c>
      <c r="BK12" s="2474">
        <v>9092.2000000000007</v>
      </c>
      <c r="BL12" s="2474">
        <v>15342.5</v>
      </c>
      <c r="BM12" s="2474">
        <v>7684.8</v>
      </c>
      <c r="BN12" s="2490">
        <v>10300.6</v>
      </c>
      <c r="BO12" s="2474"/>
    </row>
    <row r="13" spans="2:67" s="2449" customFormat="1" ht="15.6" customHeight="1" outlineLevel="1">
      <c r="B13" s="2470"/>
      <c r="D13" s="2471" t="s">
        <v>2648</v>
      </c>
      <c r="E13" s="2472"/>
      <c r="F13" s="2485"/>
      <c r="G13" s="2473">
        <v>1569.5</v>
      </c>
      <c r="H13" s="2473">
        <v>1692.3999999999999</v>
      </c>
      <c r="I13" s="2473">
        <v>1590.1</v>
      </c>
      <c r="J13" s="2473">
        <v>1683</v>
      </c>
      <c r="K13" s="2473">
        <v>2108.1999999999998</v>
      </c>
      <c r="L13" s="2473">
        <v>2090.8000000000002</v>
      </c>
      <c r="M13" s="2473">
        <v>2098.3000000000002</v>
      </c>
      <c r="N13" s="2473">
        <v>2422.3710000000001</v>
      </c>
      <c r="O13" s="2473">
        <v>2463</v>
      </c>
      <c r="P13" s="2473">
        <v>2497.6</v>
      </c>
      <c r="Q13" s="2473">
        <v>2630.6499999999996</v>
      </c>
      <c r="R13" s="2490">
        <v>2704.3</v>
      </c>
      <c r="S13" s="2474">
        <v>3120.6000000000004</v>
      </c>
      <c r="T13" s="2474">
        <v>2884.6000000000004</v>
      </c>
      <c r="U13" s="2474">
        <v>2501</v>
      </c>
      <c r="V13" s="2474">
        <v>2821.2</v>
      </c>
      <c r="W13" s="2474">
        <v>2600.6</v>
      </c>
      <c r="X13" s="2474">
        <v>2644.9</v>
      </c>
      <c r="Y13" s="2474">
        <v>2729.7</v>
      </c>
      <c r="Z13" s="2474">
        <v>2948.2</v>
      </c>
      <c r="AA13" s="2474">
        <v>3098.9</v>
      </c>
      <c r="AB13" s="2474">
        <v>3209.6</v>
      </c>
      <c r="AC13" s="2474">
        <v>3273.5</v>
      </c>
      <c r="AD13" s="2490">
        <v>3024.4</v>
      </c>
      <c r="AE13" s="2474">
        <v>3481.0000000000005</v>
      </c>
      <c r="AF13" s="2474">
        <v>2927.1000000000004</v>
      </c>
      <c r="AG13" s="2474">
        <v>2813.2000000000003</v>
      </c>
      <c r="AH13" s="2474">
        <v>3142</v>
      </c>
      <c r="AI13" s="2474">
        <v>3227</v>
      </c>
      <c r="AJ13" s="2474">
        <v>2687.1</v>
      </c>
      <c r="AK13" s="2474">
        <v>2811.7000000000003</v>
      </c>
      <c r="AL13" s="2474">
        <v>2788.2999999999997</v>
      </c>
      <c r="AM13" s="2474">
        <v>2737.9</v>
      </c>
      <c r="AN13" s="2474">
        <v>3307.4</v>
      </c>
      <c r="AO13" s="2474">
        <v>3122</v>
      </c>
      <c r="AP13" s="2490">
        <v>3989.7</v>
      </c>
      <c r="AQ13" s="2474">
        <v>4057.0999999999995</v>
      </c>
      <c r="AR13" s="2474">
        <v>3717.8</v>
      </c>
      <c r="AS13" s="2474">
        <v>3372</v>
      </c>
      <c r="AT13" s="2474">
        <v>3501.7</v>
      </c>
      <c r="AU13" s="2474">
        <v>3357.7</v>
      </c>
      <c r="AV13" s="2474">
        <v>3410.4000000000005</v>
      </c>
      <c r="AW13" s="2474">
        <v>3514.7</v>
      </c>
      <c r="AX13" s="2474">
        <v>3583.3</v>
      </c>
      <c r="AY13" s="2474">
        <v>3995.7999999999997</v>
      </c>
      <c r="AZ13" s="2474">
        <v>4619</v>
      </c>
      <c r="BA13" s="2474">
        <v>5316.9</v>
      </c>
      <c r="BB13" s="2490">
        <v>5023.6000000000004</v>
      </c>
      <c r="BC13" s="2474">
        <v>4422.6000000000004</v>
      </c>
      <c r="BD13" s="2474">
        <v>5861.1</v>
      </c>
      <c r="BE13" s="2474">
        <v>4291.3</v>
      </c>
      <c r="BF13" s="2474">
        <v>3115.8</v>
      </c>
      <c r="BG13" s="2474">
        <v>4010.4</v>
      </c>
      <c r="BH13" s="2474">
        <v>7506</v>
      </c>
      <c r="BI13" s="2474">
        <v>11506</v>
      </c>
      <c r="BJ13" s="2474">
        <v>6099.1</v>
      </c>
      <c r="BK13" s="2474">
        <v>7638.5999999999995</v>
      </c>
      <c r="BL13" s="2474">
        <v>6941.3</v>
      </c>
      <c r="BM13" s="2474">
        <v>8339.6</v>
      </c>
      <c r="BN13" s="2490">
        <v>6412.0000000000009</v>
      </c>
      <c r="BO13" s="2474"/>
    </row>
    <row r="14" spans="2:67" s="2449" customFormat="1" ht="15.6" customHeight="1" outlineLevel="1">
      <c r="B14" s="2470"/>
      <c r="D14" s="2471" t="s">
        <v>2446</v>
      </c>
      <c r="E14" s="2472"/>
      <c r="F14" s="2485"/>
      <c r="G14" s="2473">
        <v>1115.0999999999999</v>
      </c>
      <c r="H14" s="2473">
        <v>1960.3</v>
      </c>
      <c r="I14" s="2473">
        <v>1854.6999999999998</v>
      </c>
      <c r="J14" s="2473">
        <v>1893.8</v>
      </c>
      <c r="K14" s="2473">
        <v>1904.8000000000002</v>
      </c>
      <c r="L14" s="2473">
        <v>2690.3</v>
      </c>
      <c r="M14" s="2473">
        <v>2716.3</v>
      </c>
      <c r="N14" s="2473">
        <v>3040.7482</v>
      </c>
      <c r="O14" s="2473">
        <v>2309.4</v>
      </c>
      <c r="P14" s="2473">
        <v>2443</v>
      </c>
      <c r="Q14" s="2473">
        <v>2474.1000000000004</v>
      </c>
      <c r="R14" s="2490">
        <v>3593.5</v>
      </c>
      <c r="S14" s="2474">
        <v>2201.7999999999997</v>
      </c>
      <c r="T14" s="2474">
        <v>2403.5</v>
      </c>
      <c r="U14" s="2474">
        <v>2772.7</v>
      </c>
      <c r="V14" s="2474">
        <v>4520.7</v>
      </c>
      <c r="W14" s="2474">
        <v>3676.3</v>
      </c>
      <c r="X14" s="2474">
        <v>3734</v>
      </c>
      <c r="Y14" s="2474">
        <v>3702.8</v>
      </c>
      <c r="Z14" s="2474">
        <v>3729.2999999999997</v>
      </c>
      <c r="AA14" s="2474">
        <v>3396.4</v>
      </c>
      <c r="AB14" s="2474">
        <v>3219.4</v>
      </c>
      <c r="AC14" s="2474">
        <v>3144.2</v>
      </c>
      <c r="AD14" s="2490">
        <v>4748</v>
      </c>
      <c r="AE14" s="2474">
        <v>2274.4</v>
      </c>
      <c r="AF14" s="2474">
        <v>3066.3</v>
      </c>
      <c r="AG14" s="2474">
        <v>2699.2999999999997</v>
      </c>
      <c r="AH14" s="2474">
        <v>3315</v>
      </c>
      <c r="AI14" s="2474">
        <v>4297.2999999999993</v>
      </c>
      <c r="AJ14" s="2474">
        <v>3706.6000000000004</v>
      </c>
      <c r="AK14" s="2474">
        <v>3999.6</v>
      </c>
      <c r="AL14" s="2474">
        <v>4523.1000000000004</v>
      </c>
      <c r="AM14" s="2474">
        <v>3833.3</v>
      </c>
      <c r="AN14" s="2474">
        <v>3280.2</v>
      </c>
      <c r="AO14" s="2474">
        <v>3547</v>
      </c>
      <c r="AP14" s="2490">
        <v>4255.8</v>
      </c>
      <c r="AQ14" s="2474">
        <v>4603.5</v>
      </c>
      <c r="AR14" s="2474">
        <v>4265.1000000000004</v>
      </c>
      <c r="AS14" s="2474">
        <v>3828.6000000000004</v>
      </c>
      <c r="AT14" s="2474">
        <v>4911.3999999999996</v>
      </c>
      <c r="AU14" s="2474">
        <v>3426.8</v>
      </c>
      <c r="AV14" s="2474">
        <v>4290.1000000000004</v>
      </c>
      <c r="AW14" s="2474">
        <v>3956.3</v>
      </c>
      <c r="AX14" s="2474">
        <v>5001.3</v>
      </c>
      <c r="AY14" s="2474">
        <v>5929.9000000000005</v>
      </c>
      <c r="AZ14" s="2474">
        <v>3568.1</v>
      </c>
      <c r="BA14" s="2474">
        <v>5452.5</v>
      </c>
      <c r="BB14" s="2490">
        <v>6814.7</v>
      </c>
      <c r="BC14" s="2474"/>
      <c r="BD14" s="2474"/>
      <c r="BE14" s="2474"/>
      <c r="BF14" s="2474"/>
      <c r="BG14" s="2474"/>
      <c r="BH14" s="2474"/>
      <c r="BI14" s="2474"/>
      <c r="BJ14" s="2474"/>
      <c r="BK14" s="2474"/>
      <c r="BL14" s="2474"/>
      <c r="BM14" s="2474"/>
      <c r="BN14" s="2490"/>
      <c r="BO14" s="2474"/>
    </row>
    <row r="15" spans="2:67" s="2449" customFormat="1" ht="15.6" customHeight="1" outlineLevel="1">
      <c r="B15" s="2470"/>
      <c r="D15" s="2471" t="s">
        <v>2649</v>
      </c>
      <c r="E15" s="2472"/>
      <c r="F15" s="2485"/>
      <c r="G15" s="2473">
        <v>5102.5999999999995</v>
      </c>
      <c r="H15" s="2473">
        <v>3511.5</v>
      </c>
      <c r="I15" s="2473">
        <v>6749.9000000000005</v>
      </c>
      <c r="J15" s="2473">
        <v>12214</v>
      </c>
      <c r="K15" s="2473">
        <v>8199.2999999999993</v>
      </c>
      <c r="L15" s="2473">
        <v>5004</v>
      </c>
      <c r="M15" s="2473">
        <v>7698.3</v>
      </c>
      <c r="N15" s="2473">
        <v>4465.3</v>
      </c>
      <c r="O15" s="2473">
        <v>5249.0999999999995</v>
      </c>
      <c r="P15" s="2473">
        <v>4507.3</v>
      </c>
      <c r="Q15" s="2473">
        <v>4312.6000000000004</v>
      </c>
      <c r="R15" s="2490">
        <v>5104.2</v>
      </c>
      <c r="S15" s="2474">
        <v>5999</v>
      </c>
      <c r="T15" s="2474">
        <v>1111.4000000000001</v>
      </c>
      <c r="U15" s="2474">
        <v>5875.0999999999995</v>
      </c>
      <c r="V15" s="2474">
        <v>9223.4</v>
      </c>
      <c r="W15" s="2474">
        <v>6162.2</v>
      </c>
      <c r="X15" s="2474">
        <v>5419.4</v>
      </c>
      <c r="Y15" s="2474">
        <v>7620.9</v>
      </c>
      <c r="Z15" s="2474">
        <v>6450.1</v>
      </c>
      <c r="AA15" s="2474">
        <v>4811.5999999999995</v>
      </c>
      <c r="AB15" s="2474">
        <v>3740.5</v>
      </c>
      <c r="AC15" s="2474">
        <v>4073.7000000000003</v>
      </c>
      <c r="AD15" s="2490">
        <v>5138.4000000000005</v>
      </c>
      <c r="AE15" s="2474">
        <v>2707.5</v>
      </c>
      <c r="AF15" s="2474">
        <v>3926.7</v>
      </c>
      <c r="AG15" s="2474">
        <v>2130.1999999999998</v>
      </c>
      <c r="AH15" s="2474">
        <v>5314</v>
      </c>
      <c r="AI15" s="2474">
        <v>8202.2999999999993</v>
      </c>
      <c r="AJ15" s="2474">
        <v>8294.7999999999993</v>
      </c>
      <c r="AK15" s="2474">
        <v>4656</v>
      </c>
      <c r="AL15" s="2474">
        <v>4170.2</v>
      </c>
      <c r="AM15" s="2474">
        <v>12694.8</v>
      </c>
      <c r="AN15" s="2474">
        <v>14815.4</v>
      </c>
      <c r="AO15" s="2474">
        <v>13950</v>
      </c>
      <c r="AP15" s="2490">
        <v>15703.3</v>
      </c>
      <c r="AQ15" s="2474">
        <v>14706.2</v>
      </c>
      <c r="AR15" s="2474">
        <v>18037.5</v>
      </c>
      <c r="AS15" s="2474">
        <v>17756.5</v>
      </c>
      <c r="AT15" s="2474">
        <v>21965.100000000002</v>
      </c>
      <c r="AU15" s="2474">
        <v>37021.1</v>
      </c>
      <c r="AV15" s="2474">
        <v>29622.9</v>
      </c>
      <c r="AW15" s="2474">
        <v>28876.699999999997</v>
      </c>
      <c r="AX15" s="2474">
        <v>38381.300000000003</v>
      </c>
      <c r="AY15" s="2474">
        <v>30254.2</v>
      </c>
      <c r="AZ15" s="2474">
        <v>38898</v>
      </c>
      <c r="BA15" s="2474">
        <v>52706</v>
      </c>
      <c r="BB15" s="2490">
        <v>62492.4</v>
      </c>
      <c r="BC15" s="2474">
        <v>23502.400000000001</v>
      </c>
      <c r="BD15" s="2474">
        <v>20892.599999999999</v>
      </c>
      <c r="BE15" s="2474">
        <v>26895.200000000001</v>
      </c>
      <c r="BF15" s="2474">
        <v>28210.3</v>
      </c>
      <c r="BG15" s="2474">
        <v>23622.3</v>
      </c>
      <c r="BH15" s="2474">
        <v>34474.699999999997</v>
      </c>
      <c r="BI15" s="2474">
        <v>33057</v>
      </c>
      <c r="BJ15" s="2474">
        <v>36141.199999999997</v>
      </c>
      <c r="BK15" s="2474">
        <v>44619.4</v>
      </c>
      <c r="BL15" s="2474">
        <v>39045.699999999997</v>
      </c>
      <c r="BM15" s="2474">
        <v>38919.9</v>
      </c>
      <c r="BN15" s="2490">
        <v>27424.799999999999</v>
      </c>
      <c r="BO15" s="2474"/>
    </row>
    <row r="16" spans="2:67" s="2449" customFormat="1" ht="15.6" customHeight="1" outlineLevel="1">
      <c r="B16" s="2470"/>
      <c r="D16" s="2471" t="s">
        <v>2650</v>
      </c>
      <c r="E16" s="2472"/>
      <c r="F16" s="2485"/>
      <c r="G16" s="2473">
        <v>3846</v>
      </c>
      <c r="H16" s="2473">
        <v>3678.7</v>
      </c>
      <c r="I16" s="2473">
        <v>4679.5</v>
      </c>
      <c r="J16" s="2473">
        <v>4630.3999999999996</v>
      </c>
      <c r="K16" s="2473">
        <v>4518.7</v>
      </c>
      <c r="L16" s="2473">
        <v>4612.2999999999993</v>
      </c>
      <c r="M16" s="2473">
        <v>4726.5</v>
      </c>
      <c r="N16" s="2473">
        <v>4998</v>
      </c>
      <c r="O16" s="2473">
        <v>5294.0000000000009</v>
      </c>
      <c r="P16" s="2473">
        <v>4790</v>
      </c>
      <c r="Q16" s="2473">
        <v>4410.8</v>
      </c>
      <c r="R16" s="2490">
        <v>5209.8999999999996</v>
      </c>
      <c r="S16" s="2474">
        <v>5031.2</v>
      </c>
      <c r="T16" s="2474">
        <v>4181.5</v>
      </c>
      <c r="U16" s="2474">
        <v>5292</v>
      </c>
      <c r="V16" s="2474">
        <v>4683.6000000000004</v>
      </c>
      <c r="W16" s="2474">
        <v>4922</v>
      </c>
      <c r="X16" s="2474">
        <v>5519.3</v>
      </c>
      <c r="Y16" s="2474">
        <v>5551.3</v>
      </c>
      <c r="Z16" s="2474">
        <v>6779.7</v>
      </c>
      <c r="AA16" s="2474">
        <v>6494.5999999999995</v>
      </c>
      <c r="AB16" s="2474">
        <v>6523.7</v>
      </c>
      <c r="AC16" s="2474">
        <v>6595.7</v>
      </c>
      <c r="AD16" s="2490">
        <v>4598</v>
      </c>
      <c r="AE16" s="2474">
        <v>7780.9</v>
      </c>
      <c r="AF16" s="2474">
        <v>6272.5</v>
      </c>
      <c r="AG16" s="2474">
        <v>7078.7</v>
      </c>
      <c r="AH16" s="2474">
        <v>7669</v>
      </c>
      <c r="AI16" s="2474">
        <v>8536.5</v>
      </c>
      <c r="AJ16" s="2474">
        <v>8623.1</v>
      </c>
      <c r="AK16" s="2474">
        <v>9599</v>
      </c>
      <c r="AL16" s="2474">
        <v>10205</v>
      </c>
      <c r="AM16" s="2474">
        <v>10286.1</v>
      </c>
      <c r="AN16" s="2474">
        <v>11381.7</v>
      </c>
      <c r="AO16" s="2474">
        <v>8432</v>
      </c>
      <c r="AP16" s="2490">
        <v>8183.5</v>
      </c>
      <c r="AQ16" s="2474">
        <v>9260.1</v>
      </c>
      <c r="AR16" s="2474">
        <v>7762.5</v>
      </c>
      <c r="AS16" s="2474">
        <v>8972.1</v>
      </c>
      <c r="AT16" s="2474">
        <v>7931.6</v>
      </c>
      <c r="AU16" s="2474">
        <v>11368.7</v>
      </c>
      <c r="AV16" s="2474">
        <v>9739.5</v>
      </c>
      <c r="AW16" s="2474">
        <v>11032.6</v>
      </c>
      <c r="AX16" s="2474">
        <v>12380.699999999999</v>
      </c>
      <c r="AY16" s="2474">
        <v>12870.1</v>
      </c>
      <c r="AZ16" s="2474">
        <v>14366.4</v>
      </c>
      <c r="BA16" s="2474">
        <v>13112.9</v>
      </c>
      <c r="BB16" s="2490">
        <v>12190.699999999999</v>
      </c>
      <c r="BC16" s="2474">
        <v>13368.7</v>
      </c>
      <c r="BD16" s="2474">
        <v>9457.2999999999993</v>
      </c>
      <c r="BE16" s="2474">
        <v>11782.7</v>
      </c>
      <c r="BF16" s="2474">
        <v>9414</v>
      </c>
      <c r="BG16" s="2474">
        <v>11028.4</v>
      </c>
      <c r="BH16" s="2474">
        <v>12003.599999999999</v>
      </c>
      <c r="BI16" s="2474">
        <v>12220</v>
      </c>
      <c r="BJ16" s="2474">
        <v>13257</v>
      </c>
      <c r="BK16" s="2474">
        <v>15802</v>
      </c>
      <c r="BL16" s="2474">
        <v>16337.800000000001</v>
      </c>
      <c r="BM16" s="2474">
        <v>17316.2</v>
      </c>
      <c r="BN16" s="2490">
        <v>19227.599999999999</v>
      </c>
      <c r="BO16" s="2474"/>
    </row>
    <row r="17" spans="2:67" s="2449" customFormat="1" ht="15.6" customHeight="1" outlineLevel="1">
      <c r="B17" s="2470"/>
      <c r="D17" s="2471" t="s">
        <v>2651</v>
      </c>
      <c r="E17" s="2472"/>
      <c r="F17" s="2485"/>
      <c r="G17" s="2473">
        <v>5140.2</v>
      </c>
      <c r="H17" s="2473">
        <v>4319.1400000000003</v>
      </c>
      <c r="I17" s="2473">
        <v>4286.8</v>
      </c>
      <c r="J17" s="2473">
        <v>4854.3999999999996</v>
      </c>
      <c r="K17" s="2473">
        <v>5856.1999999999989</v>
      </c>
      <c r="L17" s="2473">
        <v>7200.8000000000011</v>
      </c>
      <c r="M17" s="2473">
        <v>7424.6</v>
      </c>
      <c r="N17" s="2473">
        <v>7160.1743999999999</v>
      </c>
      <c r="O17" s="2473">
        <v>6564.8</v>
      </c>
      <c r="P17" s="2473">
        <v>9137.5999999999985</v>
      </c>
      <c r="Q17" s="2473">
        <v>18733.21</v>
      </c>
      <c r="R17" s="2490">
        <v>96513.4</v>
      </c>
      <c r="S17" s="2474">
        <v>17674.399999999994</v>
      </c>
      <c r="T17" s="2474">
        <v>8215.2000000000007</v>
      </c>
      <c r="U17" s="2474">
        <v>26515.9</v>
      </c>
      <c r="V17" s="2474">
        <v>18620.100000000002</v>
      </c>
      <c r="W17" s="2474">
        <v>8884.1</v>
      </c>
      <c r="X17" s="2474">
        <v>8389.4</v>
      </c>
      <c r="Y17" s="2474">
        <v>8204.4000000000015</v>
      </c>
      <c r="Z17" s="2474">
        <v>8160.8</v>
      </c>
      <c r="AA17" s="2474">
        <v>8025.4999999999991</v>
      </c>
      <c r="AB17" s="2474">
        <v>8032.7000000000007</v>
      </c>
      <c r="AC17" s="2474">
        <v>8864.5</v>
      </c>
      <c r="AD17" s="2490">
        <v>9527.7999999999993</v>
      </c>
      <c r="AE17" s="2474">
        <v>7515.7</v>
      </c>
      <c r="AF17" s="2474">
        <v>8163.2999999999993</v>
      </c>
      <c r="AG17" s="2474">
        <v>8085.1</v>
      </c>
      <c r="AH17" s="2474">
        <v>9059</v>
      </c>
      <c r="AI17" s="2474">
        <v>8917.1</v>
      </c>
      <c r="AJ17" s="2474">
        <v>10407.9</v>
      </c>
      <c r="AK17" s="2474">
        <v>9324.5</v>
      </c>
      <c r="AL17" s="2474">
        <v>10092.5</v>
      </c>
      <c r="AM17" s="2474">
        <v>9908.0000000000018</v>
      </c>
      <c r="AN17" s="2474">
        <v>11003.5</v>
      </c>
      <c r="AO17" s="2474">
        <v>10378</v>
      </c>
      <c r="AP17" s="2490">
        <v>10594.2</v>
      </c>
      <c r="AQ17" s="2474">
        <v>10791.400000000001</v>
      </c>
      <c r="AR17" s="2474">
        <v>10445.599999999999</v>
      </c>
      <c r="AS17" s="2474">
        <v>10863.8</v>
      </c>
      <c r="AT17" s="2474">
        <v>12560.599999999999</v>
      </c>
      <c r="AU17" s="2474">
        <v>15008.600000000002</v>
      </c>
      <c r="AV17" s="2474">
        <v>17075.400000000001</v>
      </c>
      <c r="AW17" s="2474">
        <v>16877.900000000001</v>
      </c>
      <c r="AX17" s="2474">
        <v>17968.599999999999</v>
      </c>
      <c r="AY17" s="2474">
        <v>18222.400000000001</v>
      </c>
      <c r="AZ17" s="2474">
        <v>20005.699999999997</v>
      </c>
      <c r="BA17" s="2474">
        <v>18283.699999999997</v>
      </c>
      <c r="BB17" s="2490">
        <v>22588</v>
      </c>
      <c r="BC17" s="2474">
        <v>23258.500000000004</v>
      </c>
      <c r="BD17" s="2474">
        <v>21529</v>
      </c>
      <c r="BE17" s="2474">
        <v>30518.400000000001</v>
      </c>
      <c r="BF17" s="2474">
        <v>21516.3</v>
      </c>
      <c r="BG17" s="2474">
        <v>27016.799999999999</v>
      </c>
      <c r="BH17" s="2474">
        <v>32741.499999999993</v>
      </c>
      <c r="BI17" s="2474">
        <v>51546</v>
      </c>
      <c r="BJ17" s="2474">
        <v>47461.5</v>
      </c>
      <c r="BK17" s="2474">
        <v>47908</v>
      </c>
      <c r="BL17" s="2474">
        <v>34817.5</v>
      </c>
      <c r="BM17" s="2474">
        <v>36210.6</v>
      </c>
      <c r="BN17" s="2490">
        <v>43304.899999999994</v>
      </c>
      <c r="BO17" s="2474"/>
    </row>
    <row r="18" spans="2:67" ht="18" customHeight="1">
      <c r="B18" s="2464"/>
      <c r="C18" s="2465" t="s">
        <v>2652</v>
      </c>
      <c r="D18" s="2466"/>
      <c r="E18" s="2467"/>
      <c r="F18" s="2484"/>
      <c r="G18" s="2468">
        <v>1605.7</v>
      </c>
      <c r="H18" s="2468">
        <v>1025.9000000000001</v>
      </c>
      <c r="I18" s="2468">
        <v>2206.7000000000003</v>
      </c>
      <c r="J18" s="2468">
        <v>2406.9</v>
      </c>
      <c r="K18" s="2468">
        <v>2820.8</v>
      </c>
      <c r="L18" s="2468">
        <v>1682.1000000000001</v>
      </c>
      <c r="M18" s="2468">
        <v>2600.1999999999998</v>
      </c>
      <c r="N18" s="2468">
        <v>3586.1000000000004</v>
      </c>
      <c r="O18" s="2468">
        <v>3326.8999999999996</v>
      </c>
      <c r="P18" s="2468">
        <v>1800.5</v>
      </c>
      <c r="Q18" s="2468">
        <v>1340.3000000000002</v>
      </c>
      <c r="R18" s="2489">
        <v>3158.1000000000004</v>
      </c>
      <c r="S18" s="2469">
        <v>4120.2</v>
      </c>
      <c r="T18" s="2469">
        <v>8314</v>
      </c>
      <c r="U18" s="2469">
        <v>5956.5</v>
      </c>
      <c r="V18" s="2469">
        <v>3421.2</v>
      </c>
      <c r="W18" s="2469">
        <v>4031.2000000000003</v>
      </c>
      <c r="X18" s="2469">
        <v>3454.4999999999995</v>
      </c>
      <c r="Y18" s="2469">
        <v>5077.8</v>
      </c>
      <c r="Z18" s="2469">
        <v>6707</v>
      </c>
      <c r="AA18" s="2469">
        <v>3670.7</v>
      </c>
      <c r="AB18" s="2469">
        <v>5353.6999999999989</v>
      </c>
      <c r="AC18" s="2469">
        <v>6557.9</v>
      </c>
      <c r="AD18" s="2489">
        <v>14445.300000000001</v>
      </c>
      <c r="AE18" s="2469">
        <v>7386.2000000000007</v>
      </c>
      <c r="AF18" s="2469">
        <v>8459.4000000000015</v>
      </c>
      <c r="AG18" s="2469">
        <v>25326.6</v>
      </c>
      <c r="AH18" s="2469">
        <v>15933</v>
      </c>
      <c r="AI18" s="2469">
        <v>10323.5</v>
      </c>
      <c r="AJ18" s="2469">
        <v>8743.7000000000007</v>
      </c>
      <c r="AK18" s="2469">
        <v>14605.1</v>
      </c>
      <c r="AL18" s="2469">
        <v>18476.5</v>
      </c>
      <c r="AM18" s="2469">
        <v>14385.2</v>
      </c>
      <c r="AN18" s="2469">
        <v>17324.699999999997</v>
      </c>
      <c r="AO18" s="2469">
        <v>16380</v>
      </c>
      <c r="AP18" s="2489">
        <v>17948.099999999999</v>
      </c>
      <c r="AQ18" s="2469">
        <v>13589.099999999999</v>
      </c>
      <c r="AR18" s="2469">
        <v>22188.5</v>
      </c>
      <c r="AS18" s="2469">
        <v>24731.8</v>
      </c>
      <c r="AT18" s="2469">
        <v>18377.599999999999</v>
      </c>
      <c r="AU18" s="2469">
        <v>14133.5</v>
      </c>
      <c r="AV18" s="2469">
        <v>8113.6</v>
      </c>
      <c r="AW18" s="2469">
        <v>27241.4</v>
      </c>
      <c r="AX18" s="2469">
        <v>15197.300000000003</v>
      </c>
      <c r="AY18" s="2469">
        <v>15487.3</v>
      </c>
      <c r="AZ18" s="2469">
        <v>17583.599999999999</v>
      </c>
      <c r="BA18" s="2469">
        <v>25340.800000000003</v>
      </c>
      <c r="BB18" s="2489">
        <v>21362.400000000001</v>
      </c>
      <c r="BC18" s="2469">
        <v>29778</v>
      </c>
      <c r="BD18" s="2469">
        <v>14928.9</v>
      </c>
      <c r="BE18" s="2469">
        <v>10796.4</v>
      </c>
      <c r="BF18" s="2469">
        <v>8983.7999999999993</v>
      </c>
      <c r="BG18" s="2469">
        <v>6539.6</v>
      </c>
      <c r="BH18" s="2469">
        <v>6446.4</v>
      </c>
      <c r="BI18" s="2469">
        <v>14242</v>
      </c>
      <c r="BJ18" s="2469">
        <v>11061.8</v>
      </c>
      <c r="BK18" s="2469">
        <v>13933.979999999992</v>
      </c>
      <c r="BL18" s="2469">
        <v>17364.599999999999</v>
      </c>
      <c r="BM18" s="2469">
        <v>22549.7</v>
      </c>
      <c r="BN18" s="2489">
        <v>15749.3</v>
      </c>
      <c r="BO18" s="2469"/>
    </row>
    <row r="19" spans="2:67" s="2449" customFormat="1" ht="15.6" customHeight="1" outlineLevel="1">
      <c r="B19" s="2470"/>
      <c r="D19" s="2471" t="s">
        <v>2653</v>
      </c>
      <c r="E19" s="2472"/>
      <c r="F19" s="2485"/>
      <c r="G19" s="2473">
        <v>1335.4</v>
      </c>
      <c r="H19" s="2473">
        <v>791.8</v>
      </c>
      <c r="I19" s="2473">
        <v>1725.8000000000002</v>
      </c>
      <c r="J19" s="2473">
        <v>1913.6</v>
      </c>
      <c r="K19" s="2473">
        <v>1813.3</v>
      </c>
      <c r="L19" s="2473">
        <v>1241.7</v>
      </c>
      <c r="M19" s="2473">
        <v>1370.8000000000002</v>
      </c>
      <c r="N19" s="2473">
        <v>1921.5</v>
      </c>
      <c r="O19" s="2473">
        <v>1939.5</v>
      </c>
      <c r="P19" s="2473">
        <v>1159.2</v>
      </c>
      <c r="Q19" s="2473">
        <v>850.90000000000009</v>
      </c>
      <c r="R19" s="2490">
        <v>819.5</v>
      </c>
      <c r="S19" s="2474">
        <v>553.20000000000005</v>
      </c>
      <c r="T19" s="2474">
        <v>2569.4</v>
      </c>
      <c r="U19" s="2474">
        <v>1659.4</v>
      </c>
      <c r="V19" s="2474">
        <v>1333.4</v>
      </c>
      <c r="W19" s="2474">
        <v>981.30000000000007</v>
      </c>
      <c r="X19" s="2474">
        <v>712.8</v>
      </c>
      <c r="Y19" s="2474">
        <v>2917.5</v>
      </c>
      <c r="Z19" s="2474">
        <v>2677.5</v>
      </c>
      <c r="AA19" s="2474">
        <v>1213.7</v>
      </c>
      <c r="AB19" s="2474">
        <v>2848.8999999999996</v>
      </c>
      <c r="AC19" s="2474">
        <v>1618.2</v>
      </c>
      <c r="AD19" s="2490">
        <v>5775.7</v>
      </c>
      <c r="AE19" s="2474">
        <v>5878.2000000000007</v>
      </c>
      <c r="AF19" s="2474">
        <v>6415.6</v>
      </c>
      <c r="AG19" s="2474">
        <v>2541.6</v>
      </c>
      <c r="AH19" s="2474">
        <v>3314</v>
      </c>
      <c r="AI19" s="2474">
        <v>4230.3999999999996</v>
      </c>
      <c r="AJ19" s="2474">
        <v>4040.6</v>
      </c>
      <c r="AK19" s="2474">
        <v>7292.7</v>
      </c>
      <c r="AL19" s="2474">
        <v>6597.6</v>
      </c>
      <c r="AM19" s="2474">
        <v>4035.5</v>
      </c>
      <c r="AN19" s="2474">
        <v>5000.3999999999996</v>
      </c>
      <c r="AO19" s="2474">
        <v>5036</v>
      </c>
      <c r="AP19" s="2490">
        <v>3693.1</v>
      </c>
      <c r="AQ19" s="2474">
        <v>9234.5999999999985</v>
      </c>
      <c r="AR19" s="2474">
        <v>11979</v>
      </c>
      <c r="AS19" s="2474">
        <v>5762.8</v>
      </c>
      <c r="AT19" s="2474">
        <v>12114.3</v>
      </c>
      <c r="AU19" s="2474">
        <v>8304.4</v>
      </c>
      <c r="AV19" s="2474">
        <v>4490.7</v>
      </c>
      <c r="AW19" s="2474">
        <v>19790.800000000003</v>
      </c>
      <c r="AX19" s="2474">
        <v>7987.6</v>
      </c>
      <c r="AY19" s="2474">
        <v>6834</v>
      </c>
      <c r="AZ19" s="2474">
        <v>6487.2</v>
      </c>
      <c r="BA19" s="2474">
        <v>13576.1</v>
      </c>
      <c r="BB19" s="2490">
        <v>10481.799999999999</v>
      </c>
      <c r="BC19" s="2474">
        <v>20456.2</v>
      </c>
      <c r="BD19" s="2474">
        <v>6953.4</v>
      </c>
      <c r="BE19" s="2474">
        <v>2088.4</v>
      </c>
      <c r="BF19" s="2474">
        <v>3007.2999999999997</v>
      </c>
      <c r="BG19" s="2474">
        <v>1196.3</v>
      </c>
      <c r="BH19" s="2474">
        <v>2963.4</v>
      </c>
      <c r="BI19" s="2474">
        <v>11420</v>
      </c>
      <c r="BJ19" s="2474">
        <v>5379.6</v>
      </c>
      <c r="BK19" s="2474">
        <v>2263.6999999999998</v>
      </c>
      <c r="BL19" s="2474">
        <v>3256.6</v>
      </c>
      <c r="BM19" s="2474">
        <v>1742.1</v>
      </c>
      <c r="BN19" s="2490">
        <v>6078.5</v>
      </c>
      <c r="BO19" s="2474"/>
    </row>
    <row r="20" spans="2:67" s="2449" customFormat="1" ht="15.6" customHeight="1" outlineLevel="1">
      <c r="B20" s="2470"/>
      <c r="D20" s="2471" t="s">
        <v>2654</v>
      </c>
      <c r="E20" s="2472"/>
      <c r="F20" s="2485"/>
      <c r="G20" s="2473">
        <v>270.3</v>
      </c>
      <c r="H20" s="2473">
        <v>234.10000000000002</v>
      </c>
      <c r="I20" s="2473">
        <v>480.9</v>
      </c>
      <c r="J20" s="2473">
        <v>493.3</v>
      </c>
      <c r="K20" s="2473">
        <v>1007.5</v>
      </c>
      <c r="L20" s="2473">
        <v>440.40000000000003</v>
      </c>
      <c r="M20" s="2473">
        <v>1229.3999999999999</v>
      </c>
      <c r="N20" s="2473">
        <v>1664.6000000000001</v>
      </c>
      <c r="O20" s="2473">
        <v>1387.3999999999999</v>
      </c>
      <c r="P20" s="2473">
        <v>641.30000000000007</v>
      </c>
      <c r="Q20" s="2473">
        <v>489.4</v>
      </c>
      <c r="R20" s="2490">
        <v>2338.6000000000004</v>
      </c>
      <c r="S20" s="2474">
        <v>3567</v>
      </c>
      <c r="T20" s="2474">
        <v>5744.6000000000013</v>
      </c>
      <c r="U20" s="2474">
        <v>4297.1000000000004</v>
      </c>
      <c r="V20" s="2474">
        <v>2087.7999999999997</v>
      </c>
      <c r="W20" s="2474">
        <v>3049.9</v>
      </c>
      <c r="X20" s="2474">
        <v>2741.7</v>
      </c>
      <c r="Y20" s="2474">
        <v>2160.3000000000002</v>
      </c>
      <c r="Z20" s="2474">
        <v>4029.5</v>
      </c>
      <c r="AA20" s="2474">
        <v>2457</v>
      </c>
      <c r="AB20" s="2474">
        <v>2504.8000000000002</v>
      </c>
      <c r="AC20" s="2474">
        <v>4939.7</v>
      </c>
      <c r="AD20" s="2490">
        <v>8669.6</v>
      </c>
      <c r="AE20" s="2474">
        <v>1508</v>
      </c>
      <c r="AF20" s="2474">
        <v>2043.8000000000002</v>
      </c>
      <c r="AG20" s="2474">
        <v>22785</v>
      </c>
      <c r="AH20" s="2474">
        <v>12619</v>
      </c>
      <c r="AI20" s="2474">
        <v>6093.1</v>
      </c>
      <c r="AJ20" s="2474">
        <v>4703.0999999999995</v>
      </c>
      <c r="AK20" s="2474">
        <v>7312.4000000000015</v>
      </c>
      <c r="AL20" s="2474">
        <v>11878.9</v>
      </c>
      <c r="AM20" s="2474">
        <v>10349.700000000001</v>
      </c>
      <c r="AN20" s="2474">
        <v>12324.3</v>
      </c>
      <c r="AO20" s="2474">
        <v>11345</v>
      </c>
      <c r="AP20" s="2490">
        <v>14254.999999999998</v>
      </c>
      <c r="AQ20" s="2474">
        <v>4354.5</v>
      </c>
      <c r="AR20" s="2474">
        <v>10209.5</v>
      </c>
      <c r="AS20" s="2474">
        <v>18969</v>
      </c>
      <c r="AT20" s="2474">
        <v>6263.2999999999993</v>
      </c>
      <c r="AU20" s="2474">
        <v>5829.1</v>
      </c>
      <c r="AV20" s="2474">
        <v>3622.9000000000005</v>
      </c>
      <c r="AW20" s="2474">
        <v>7450.6</v>
      </c>
      <c r="AX20" s="2474">
        <v>7209.7000000000007</v>
      </c>
      <c r="AY20" s="2474">
        <v>8653.2999999999993</v>
      </c>
      <c r="AZ20" s="2474">
        <v>11096.399999999998</v>
      </c>
      <c r="BA20" s="2474">
        <v>11764.7</v>
      </c>
      <c r="BB20" s="2490">
        <v>10880.6</v>
      </c>
      <c r="BC20" s="2474">
        <v>9321.7999999999993</v>
      </c>
      <c r="BD20" s="2474">
        <v>7975.5</v>
      </c>
      <c r="BE20" s="2474">
        <v>8708</v>
      </c>
      <c r="BF20" s="2474">
        <v>5976.4999999999991</v>
      </c>
      <c r="BG20" s="2474">
        <v>5343.3</v>
      </c>
      <c r="BH20" s="2474">
        <v>3482.9999999999995</v>
      </c>
      <c r="BI20" s="2474">
        <v>2823</v>
      </c>
      <c r="BJ20" s="2474">
        <v>5682.1999999999989</v>
      </c>
      <c r="BK20" s="2474">
        <v>11670.279999999993</v>
      </c>
      <c r="BL20" s="2474">
        <v>14107.999999999998</v>
      </c>
      <c r="BM20" s="2474">
        <v>20807.600000000002</v>
      </c>
      <c r="BN20" s="2490">
        <v>9670.7999999999993</v>
      </c>
      <c r="BO20" s="2474"/>
    </row>
    <row r="21" spans="2:67" ht="18" customHeight="1">
      <c r="B21" s="2464"/>
      <c r="C21" s="2465" t="s">
        <v>2655</v>
      </c>
      <c r="D21" s="2466"/>
      <c r="E21" s="2467"/>
      <c r="F21" s="2484"/>
      <c r="G21" s="2468">
        <v>3680.7000000000003</v>
      </c>
      <c r="H21" s="2468">
        <v>3804.9999999999995</v>
      </c>
      <c r="I21" s="2468">
        <v>6874.9000000000005</v>
      </c>
      <c r="J21" s="2468">
        <v>3733.6400000000003</v>
      </c>
      <c r="K21" s="2468">
        <v>4985.2</v>
      </c>
      <c r="L21" s="2468">
        <v>5613.9000000000005</v>
      </c>
      <c r="M21" s="2468">
        <v>5719.3</v>
      </c>
      <c r="N21" s="2468">
        <v>5777.2999999999993</v>
      </c>
      <c r="O21" s="2468">
        <v>7444</v>
      </c>
      <c r="P21" s="2468">
        <v>5881.4</v>
      </c>
      <c r="Q21" s="2468">
        <v>6348.5</v>
      </c>
      <c r="R21" s="2489">
        <v>6691.8999999999987</v>
      </c>
      <c r="S21" s="2469">
        <v>5757.7</v>
      </c>
      <c r="T21" s="2469">
        <v>5945.9</v>
      </c>
      <c r="U21" s="2469">
        <v>6433.8</v>
      </c>
      <c r="V21" s="2469">
        <v>7203.4</v>
      </c>
      <c r="W21" s="2469">
        <v>6011.6</v>
      </c>
      <c r="X21" s="2469">
        <v>6290.4999999999991</v>
      </c>
      <c r="Y21" s="2469">
        <v>6171.4</v>
      </c>
      <c r="Z21" s="2469">
        <v>6629.2</v>
      </c>
      <c r="AA21" s="2469">
        <v>5651.7999999999993</v>
      </c>
      <c r="AB21" s="2469">
        <v>6635.9000000000015</v>
      </c>
      <c r="AC21" s="2469">
        <v>6728.5</v>
      </c>
      <c r="AD21" s="2489">
        <v>9876.5</v>
      </c>
      <c r="AE21" s="2469">
        <v>8188.8</v>
      </c>
      <c r="AF21" s="2469">
        <v>6119.1</v>
      </c>
      <c r="AG21" s="2469">
        <v>6708.7</v>
      </c>
      <c r="AH21" s="2469">
        <v>7526</v>
      </c>
      <c r="AI21" s="2469">
        <v>6657.6</v>
      </c>
      <c r="AJ21" s="2469">
        <v>7702.7999999999993</v>
      </c>
      <c r="AK21" s="2469">
        <v>7511.2</v>
      </c>
      <c r="AL21" s="2469">
        <v>7969.7000000000007</v>
      </c>
      <c r="AM21" s="2469">
        <v>8922.7000000000007</v>
      </c>
      <c r="AN21" s="2469">
        <v>9829.2000000000007</v>
      </c>
      <c r="AO21" s="2469">
        <v>8227</v>
      </c>
      <c r="AP21" s="2489">
        <v>11173.800000000003</v>
      </c>
      <c r="AQ21" s="2469">
        <v>12972.200000000003</v>
      </c>
      <c r="AR21" s="2469">
        <v>11128.5</v>
      </c>
      <c r="AS21" s="2469">
        <v>11133.1</v>
      </c>
      <c r="AT21" s="2469">
        <v>12461.5</v>
      </c>
      <c r="AU21" s="2469">
        <v>9158.9000000000015</v>
      </c>
      <c r="AV21" s="2469">
        <v>10831.400000000001</v>
      </c>
      <c r="AW21" s="2469">
        <v>21290.899999999998</v>
      </c>
      <c r="AX21" s="2469">
        <v>12832.099999999999</v>
      </c>
      <c r="AY21" s="2469">
        <v>14272.9</v>
      </c>
      <c r="AZ21" s="2469">
        <v>18203.8</v>
      </c>
      <c r="BA21" s="2469">
        <v>13039.6</v>
      </c>
      <c r="BB21" s="2489">
        <v>13014.1</v>
      </c>
      <c r="BC21" s="2469">
        <v>12501.3</v>
      </c>
      <c r="BD21" s="2469">
        <v>13827.8</v>
      </c>
      <c r="BE21" s="2469">
        <v>14874.8</v>
      </c>
      <c r="BF21" s="2469">
        <v>12964.7</v>
      </c>
      <c r="BG21" s="2469">
        <v>11586.1</v>
      </c>
      <c r="BH21" s="2469">
        <v>16716.099999999999</v>
      </c>
      <c r="BI21" s="2469">
        <v>16971</v>
      </c>
      <c r="BJ21" s="2469">
        <v>13664.199999999999</v>
      </c>
      <c r="BK21" s="2469">
        <v>13310.5</v>
      </c>
      <c r="BL21" s="2469">
        <v>13935.7</v>
      </c>
      <c r="BM21" s="2469">
        <v>15253.900000000001</v>
      </c>
      <c r="BN21" s="2489">
        <v>16750.099999999999</v>
      </c>
      <c r="BO21" s="2469"/>
    </row>
    <row r="22" spans="2:67" s="2451" customFormat="1" ht="15.6" customHeight="1" outlineLevel="1">
      <c r="B22" s="2475"/>
      <c r="D22" s="2471" t="s">
        <v>2656</v>
      </c>
      <c r="E22" s="2476"/>
      <c r="F22" s="2486"/>
      <c r="G22" s="2473">
        <v>2476.1000000000004</v>
      </c>
      <c r="H22" s="2473">
        <v>2292.6</v>
      </c>
      <c r="I22" s="2473">
        <v>3199.9</v>
      </c>
      <c r="J22" s="2473">
        <v>2682.1400000000003</v>
      </c>
      <c r="K22" s="2473">
        <v>3002</v>
      </c>
      <c r="L22" s="2473">
        <v>3706.5000000000005</v>
      </c>
      <c r="M22" s="2473">
        <v>3533.7000000000003</v>
      </c>
      <c r="N22" s="2473">
        <v>3784.7</v>
      </c>
      <c r="O22" s="2473">
        <v>4019.1</v>
      </c>
      <c r="P22" s="2473">
        <v>4076.2</v>
      </c>
      <c r="Q22" s="2473">
        <v>4183.7000000000007</v>
      </c>
      <c r="R22" s="2490">
        <v>4323.1999999999989</v>
      </c>
      <c r="S22" s="2474">
        <v>3843.2</v>
      </c>
      <c r="T22" s="2474">
        <v>4373.5</v>
      </c>
      <c r="U22" s="2474">
        <v>4240.6000000000004</v>
      </c>
      <c r="V22" s="2474">
        <v>5534.1999999999989</v>
      </c>
      <c r="W22" s="2474">
        <v>5044.5</v>
      </c>
      <c r="X22" s="2474">
        <v>5366.8</v>
      </c>
      <c r="Y22" s="2474">
        <v>5007.8</v>
      </c>
      <c r="Z22" s="2474">
        <v>5537.1</v>
      </c>
      <c r="AA22" s="2474">
        <v>4679.8</v>
      </c>
      <c r="AB22" s="2474">
        <v>5728.2</v>
      </c>
      <c r="AC22" s="2474">
        <v>5106.8</v>
      </c>
      <c r="AD22" s="2490">
        <v>6738.4000000000005</v>
      </c>
      <c r="AE22" s="2474">
        <v>7469.7000000000007</v>
      </c>
      <c r="AF22" s="2474">
        <v>5535</v>
      </c>
      <c r="AG22" s="2474">
        <v>5968.7999999999993</v>
      </c>
      <c r="AH22" s="2474">
        <v>6317</v>
      </c>
      <c r="AI22" s="2474">
        <v>5580.2000000000007</v>
      </c>
      <c r="AJ22" s="2474">
        <v>6681.4</v>
      </c>
      <c r="AK22" s="2474">
        <v>6194.9</v>
      </c>
      <c r="AL22" s="2474">
        <v>6326.4999999999991</v>
      </c>
      <c r="AM22" s="2474">
        <v>5706.5999999999995</v>
      </c>
      <c r="AN22" s="2474">
        <v>7992.7999999999993</v>
      </c>
      <c r="AO22" s="2474">
        <v>6616</v>
      </c>
      <c r="AP22" s="2490">
        <v>9266.3000000000011</v>
      </c>
      <c r="AQ22" s="2474">
        <v>11485.9</v>
      </c>
      <c r="AR22" s="2474">
        <v>9190.5</v>
      </c>
      <c r="AS22" s="2474">
        <v>9506.6999999999989</v>
      </c>
      <c r="AT22" s="2474">
        <v>10610.2</v>
      </c>
      <c r="AU22" s="2474">
        <v>7122.1</v>
      </c>
      <c r="AV22" s="2474">
        <v>8301.9000000000015</v>
      </c>
      <c r="AW22" s="2474">
        <v>9935.2999999999993</v>
      </c>
      <c r="AX22" s="2474">
        <v>10152.5</v>
      </c>
      <c r="AY22" s="2474">
        <v>11351.900000000001</v>
      </c>
      <c r="AZ22" s="2474">
        <v>15339.599999999999</v>
      </c>
      <c r="BA22" s="2474">
        <v>10314.199999999999</v>
      </c>
      <c r="BB22" s="2490">
        <v>9903.7999999999993</v>
      </c>
      <c r="BC22" s="2474">
        <v>10196.299999999999</v>
      </c>
      <c r="BD22" s="2474">
        <v>10066</v>
      </c>
      <c r="BE22" s="2474">
        <v>11416.6</v>
      </c>
      <c r="BF22" s="2474">
        <v>9575.5</v>
      </c>
      <c r="BG22" s="2474">
        <v>8389.7999999999993</v>
      </c>
      <c r="BH22" s="2474">
        <v>12826.8</v>
      </c>
      <c r="BI22" s="2474">
        <v>13312</v>
      </c>
      <c r="BJ22" s="2474">
        <v>10388.9</v>
      </c>
      <c r="BK22" s="2474">
        <v>9730</v>
      </c>
      <c r="BL22" s="2474">
        <v>10611.9</v>
      </c>
      <c r="BM22" s="2474">
        <v>12160.400000000001</v>
      </c>
      <c r="BN22" s="2490">
        <v>12500</v>
      </c>
      <c r="BO22" s="2474"/>
    </row>
    <row r="23" spans="2:67" s="2451" customFormat="1" ht="15.6" customHeight="1" outlineLevel="1">
      <c r="B23" s="2475"/>
      <c r="D23" s="2471" t="s">
        <v>2657</v>
      </c>
      <c r="E23" s="2476"/>
      <c r="F23" s="2486"/>
      <c r="G23" s="2473">
        <v>29.6</v>
      </c>
      <c r="H23" s="2473">
        <v>31.7</v>
      </c>
      <c r="I23" s="2473">
        <v>2512.8000000000002</v>
      </c>
      <c r="J23" s="2473">
        <v>83.3</v>
      </c>
      <c r="K23" s="2473">
        <v>808.19999999999993</v>
      </c>
      <c r="L23" s="2473">
        <v>547.70000000000005</v>
      </c>
      <c r="M23" s="2473">
        <v>814.1</v>
      </c>
      <c r="N23" s="2473">
        <v>585</v>
      </c>
      <c r="O23" s="2473">
        <v>1053.3000000000002</v>
      </c>
      <c r="P23" s="2473">
        <v>698</v>
      </c>
      <c r="Q23" s="2473">
        <v>1167.9000000000001</v>
      </c>
      <c r="R23" s="2490">
        <v>714.49999999999989</v>
      </c>
      <c r="S23" s="2474">
        <v>944.5</v>
      </c>
      <c r="T23" s="2474">
        <v>880.7</v>
      </c>
      <c r="U23" s="2474">
        <v>867.5</v>
      </c>
      <c r="V23" s="2474">
        <v>639.5</v>
      </c>
      <c r="W23" s="2474">
        <v>55.5</v>
      </c>
      <c r="X23" s="2474">
        <v>55.6</v>
      </c>
      <c r="Y23" s="2474">
        <v>30.7</v>
      </c>
      <c r="Z23" s="2474">
        <v>40.6</v>
      </c>
      <c r="AA23" s="2474">
        <v>121.4</v>
      </c>
      <c r="AB23" s="2474">
        <v>90.9</v>
      </c>
      <c r="AC23" s="2474">
        <v>652.20000000000005</v>
      </c>
      <c r="AD23" s="2490">
        <v>2208.7999999999997</v>
      </c>
      <c r="AE23" s="2474">
        <v>68.2</v>
      </c>
      <c r="AF23" s="2474">
        <v>4.2</v>
      </c>
      <c r="AG23" s="2474">
        <v>116.10000000000001</v>
      </c>
      <c r="AH23" s="2474">
        <v>81</v>
      </c>
      <c r="AI23" s="2474">
        <v>119.39999999999999</v>
      </c>
      <c r="AJ23" s="2474">
        <v>63.3</v>
      </c>
      <c r="AK23" s="2474">
        <v>65.7</v>
      </c>
      <c r="AL23" s="2474">
        <v>255.9</v>
      </c>
      <c r="AM23" s="2474">
        <v>276.5</v>
      </c>
      <c r="AN23" s="2474">
        <v>225.10000000000016</v>
      </c>
      <c r="AO23" s="2474">
        <v>185</v>
      </c>
      <c r="AP23" s="2490">
        <v>224.00000000000003</v>
      </c>
      <c r="AQ23" s="2474">
        <v>30</v>
      </c>
      <c r="AR23" s="2474">
        <v>296.5</v>
      </c>
      <c r="AS23" s="2474">
        <v>248.89999999999998</v>
      </c>
      <c r="AT23" s="2474">
        <v>127.10000000000001</v>
      </c>
      <c r="AU23" s="2474">
        <v>334.30000000000007</v>
      </c>
      <c r="AV23" s="2474">
        <v>1064.4000000000001</v>
      </c>
      <c r="AW23" s="2474">
        <v>9730.6</v>
      </c>
      <c r="AX23" s="2474">
        <v>1141.4000000000001</v>
      </c>
      <c r="AY23" s="2474">
        <v>891</v>
      </c>
      <c r="AZ23" s="2474">
        <v>1114.5</v>
      </c>
      <c r="BA23" s="2474">
        <v>1111.5999999999999</v>
      </c>
      <c r="BB23" s="2490">
        <v>1255.8</v>
      </c>
      <c r="BC23" s="2474">
        <v>1034.4000000000001</v>
      </c>
      <c r="BD23" s="2474">
        <v>2158.6999999999998</v>
      </c>
      <c r="BE23" s="2474">
        <v>1772.2</v>
      </c>
      <c r="BF23" s="2474">
        <v>1284</v>
      </c>
      <c r="BG23" s="2474">
        <v>1798.7</v>
      </c>
      <c r="BH23" s="2474">
        <v>1987.5</v>
      </c>
      <c r="BI23" s="2474">
        <v>1954</v>
      </c>
      <c r="BJ23" s="2474">
        <v>1534.2</v>
      </c>
      <c r="BK23" s="2474">
        <v>1201.9000000000001</v>
      </c>
      <c r="BL23" s="2474">
        <v>902.69999999999993</v>
      </c>
      <c r="BM23" s="2474">
        <v>861.09999999999991</v>
      </c>
      <c r="BN23" s="2490">
        <v>1344.1</v>
      </c>
      <c r="BO23" s="2474"/>
    </row>
    <row r="24" spans="2:67" s="2451" customFormat="1" ht="15.6" customHeight="1" outlineLevel="1">
      <c r="B24" s="2475"/>
      <c r="C24" s="2477"/>
      <c r="D24" s="2471" t="s">
        <v>2658</v>
      </c>
      <c r="E24" s="2476"/>
      <c r="F24" s="2486"/>
      <c r="G24" s="2473">
        <v>1175</v>
      </c>
      <c r="H24" s="2473">
        <v>1480.6999999999998</v>
      </c>
      <c r="I24" s="2473">
        <v>1162.1999999999998</v>
      </c>
      <c r="J24" s="2473">
        <v>968.2</v>
      </c>
      <c r="K24" s="2473">
        <v>1175</v>
      </c>
      <c r="L24" s="2473">
        <v>1359.6999999999998</v>
      </c>
      <c r="M24" s="2473">
        <v>1371.5</v>
      </c>
      <c r="N24" s="2473">
        <v>1407.6</v>
      </c>
      <c r="O24" s="2473">
        <v>2371.6000000000004</v>
      </c>
      <c r="P24" s="2473">
        <v>1107.2</v>
      </c>
      <c r="Q24" s="2473">
        <v>996.9</v>
      </c>
      <c r="R24" s="2490">
        <v>1654.2</v>
      </c>
      <c r="S24" s="2474">
        <v>970</v>
      </c>
      <c r="T24" s="2474">
        <v>691.7</v>
      </c>
      <c r="U24" s="2474">
        <v>1325.7</v>
      </c>
      <c r="V24" s="2474">
        <v>1029.6999999999998</v>
      </c>
      <c r="W24" s="2474">
        <v>911.59999999999991</v>
      </c>
      <c r="X24" s="2474">
        <v>868.1</v>
      </c>
      <c r="Y24" s="2474">
        <v>1132.9000000000001</v>
      </c>
      <c r="Z24" s="2474">
        <v>1051.5</v>
      </c>
      <c r="AA24" s="2474">
        <v>850.59999999999991</v>
      </c>
      <c r="AB24" s="2474">
        <v>816.80000000000064</v>
      </c>
      <c r="AC24" s="2474">
        <v>969.5</v>
      </c>
      <c r="AD24" s="2490">
        <v>929.30000000000018</v>
      </c>
      <c r="AE24" s="2474">
        <v>650.90000000000009</v>
      </c>
      <c r="AF24" s="2474">
        <v>579.9</v>
      </c>
      <c r="AG24" s="2474">
        <v>623.79999999999995</v>
      </c>
      <c r="AH24" s="2474">
        <v>1129</v>
      </c>
      <c r="AI24" s="2474">
        <v>958</v>
      </c>
      <c r="AJ24" s="2474">
        <v>958.1</v>
      </c>
      <c r="AK24" s="2474">
        <v>1250.5999999999999</v>
      </c>
      <c r="AL24" s="2474">
        <v>1387.2999999999997</v>
      </c>
      <c r="AM24" s="2474">
        <v>2939.6000000000004</v>
      </c>
      <c r="AN24" s="2474">
        <v>1611.3000000000002</v>
      </c>
      <c r="AO24" s="2474">
        <v>1426</v>
      </c>
      <c r="AP24" s="2490">
        <v>1683.5</v>
      </c>
      <c r="AQ24" s="2474">
        <v>1456.3000000000006</v>
      </c>
      <c r="AR24" s="2474">
        <v>1641.5</v>
      </c>
      <c r="AS24" s="2474">
        <v>1377.5</v>
      </c>
      <c r="AT24" s="2474">
        <v>1724.2</v>
      </c>
      <c r="AU24" s="2474">
        <v>1702.5</v>
      </c>
      <c r="AV24" s="2474">
        <v>1465.1</v>
      </c>
      <c r="AW24" s="2474">
        <v>1625</v>
      </c>
      <c r="AX24" s="2474">
        <v>1538.2</v>
      </c>
      <c r="AY24" s="2474">
        <v>2030</v>
      </c>
      <c r="AZ24" s="2474">
        <v>1749.7</v>
      </c>
      <c r="BA24" s="2474">
        <v>1613.8</v>
      </c>
      <c r="BB24" s="2490">
        <v>1854.5</v>
      </c>
      <c r="BC24" s="2474">
        <v>1270.5999999999999</v>
      </c>
      <c r="BD24" s="2474">
        <v>1603.1</v>
      </c>
      <c r="BE24" s="2474">
        <v>1686</v>
      </c>
      <c r="BF24" s="2474">
        <v>2105.1999999999998</v>
      </c>
      <c r="BG24" s="2474">
        <v>1397.6</v>
      </c>
      <c r="BH24" s="2474">
        <v>1901.8000000000002</v>
      </c>
      <c r="BI24" s="2474">
        <v>1705</v>
      </c>
      <c r="BJ24" s="2474">
        <v>1741.1</v>
      </c>
      <c r="BK24" s="2474">
        <v>2378.6000000000004</v>
      </c>
      <c r="BL24" s="2474">
        <v>2421.1</v>
      </c>
      <c r="BM24" s="2474">
        <v>2232.4</v>
      </c>
      <c r="BN24" s="2490">
        <v>2906</v>
      </c>
      <c r="BO24" s="2474"/>
    </row>
    <row r="25" spans="2:67" ht="18" customHeight="1">
      <c r="B25" s="2501"/>
      <c r="C25" s="2502" t="s">
        <v>2659</v>
      </c>
      <c r="D25" s="2503"/>
      <c r="E25" s="2504"/>
      <c r="F25" s="2505"/>
      <c r="G25" s="2506">
        <v>2.8</v>
      </c>
      <c r="H25" s="2506">
        <v>5.0999999999999996</v>
      </c>
      <c r="I25" s="2506">
        <v>16.899999999999999</v>
      </c>
      <c r="J25" s="2506">
        <v>2.7</v>
      </c>
      <c r="K25" s="2506">
        <v>85.8</v>
      </c>
      <c r="L25" s="2506">
        <v>66</v>
      </c>
      <c r="M25" s="2506">
        <v>4.3</v>
      </c>
      <c r="N25" s="2506">
        <v>16.100000000000001</v>
      </c>
      <c r="O25" s="2506">
        <v>14.6</v>
      </c>
      <c r="P25" s="2506">
        <v>50.599999999999994</v>
      </c>
      <c r="Q25" s="2506">
        <v>165.10000000000002</v>
      </c>
      <c r="R25" s="2507">
        <v>12.499999999999998</v>
      </c>
      <c r="S25" s="2508">
        <v>1.2999999999999998</v>
      </c>
      <c r="T25" s="2508">
        <v>44</v>
      </c>
      <c r="U25" s="2508">
        <v>3.1</v>
      </c>
      <c r="V25" s="2508">
        <v>1.5</v>
      </c>
      <c r="W25" s="2508">
        <v>16.400000000000002</v>
      </c>
      <c r="X25" s="2508">
        <v>241.1</v>
      </c>
      <c r="Y25" s="2508">
        <v>2.9000000000000004</v>
      </c>
      <c r="Z25" s="2508">
        <v>9.5</v>
      </c>
      <c r="AA25" s="2508">
        <v>401.8</v>
      </c>
      <c r="AB25" s="2508">
        <v>1008.9</v>
      </c>
      <c r="AC25" s="2508">
        <v>574.4</v>
      </c>
      <c r="AD25" s="2507">
        <v>465.1</v>
      </c>
      <c r="AE25" s="2508">
        <v>49.8</v>
      </c>
      <c r="AF25" s="2508">
        <v>43.8</v>
      </c>
      <c r="AG25" s="2508">
        <v>331.5</v>
      </c>
      <c r="AH25" s="2508">
        <v>290</v>
      </c>
      <c r="AI25" s="2508">
        <v>1195.8</v>
      </c>
      <c r="AJ25" s="2508">
        <v>192.29999999999998</v>
      </c>
      <c r="AK25" s="2508">
        <v>4931</v>
      </c>
      <c r="AL25" s="2508">
        <v>1102.8</v>
      </c>
      <c r="AM25" s="2508">
        <v>642.89999999999986</v>
      </c>
      <c r="AN25" s="2508">
        <v>2877.2999999999997</v>
      </c>
      <c r="AO25" s="2508">
        <v>319</v>
      </c>
      <c r="AP25" s="2507">
        <v>225.7</v>
      </c>
      <c r="AQ25" s="2508">
        <v>355.90000000000003</v>
      </c>
      <c r="AR25" s="2508">
        <v>624.80000000000007</v>
      </c>
      <c r="AS25" s="2508">
        <v>249.5</v>
      </c>
      <c r="AT25" s="2508">
        <v>624.20000000000005</v>
      </c>
      <c r="AU25" s="2508">
        <v>195.2</v>
      </c>
      <c r="AV25" s="2508">
        <v>64571.5</v>
      </c>
      <c r="AW25" s="2508">
        <v>12392.5</v>
      </c>
      <c r="AX25" s="2508">
        <v>11730</v>
      </c>
      <c r="AY25" s="2508">
        <v>13633.300000000001</v>
      </c>
      <c r="AZ25" s="2508">
        <v>12292.4</v>
      </c>
      <c r="BA25" s="2508">
        <v>1031</v>
      </c>
      <c r="BB25" s="2507">
        <v>1941.8</v>
      </c>
      <c r="BC25" s="4582">
        <v>199.6</v>
      </c>
      <c r="BD25" s="4582">
        <v>7046.1</v>
      </c>
      <c r="BE25" s="4582">
        <v>8260.2000000000007</v>
      </c>
      <c r="BF25" s="4582">
        <v>9520.6</v>
      </c>
      <c r="BG25" s="4582">
        <v>8458.6</v>
      </c>
      <c r="BH25" s="4582">
        <v>14064.9</v>
      </c>
      <c r="BI25" s="4582">
        <v>9282</v>
      </c>
      <c r="BJ25" s="4582">
        <v>8822.7999999999993</v>
      </c>
      <c r="BK25" s="4582">
        <v>10457.899999999998</v>
      </c>
      <c r="BL25" s="4582">
        <v>9391.6999999999989</v>
      </c>
      <c r="BM25" s="4582">
        <v>8271.8000000000011</v>
      </c>
      <c r="BN25" s="2507">
        <v>1733.3000000000002</v>
      </c>
      <c r="BO25" s="4582"/>
    </row>
    <row r="26" spans="2:67" ht="16.149999999999999" thickBot="1">
      <c r="B26" s="2478"/>
      <c r="F26" s="2487"/>
      <c r="G26" s="2452"/>
      <c r="H26" s="2452"/>
      <c r="I26" s="2452"/>
      <c r="J26" s="2452"/>
      <c r="K26" s="2452"/>
      <c r="L26" s="2452"/>
      <c r="M26" s="2452"/>
      <c r="N26" s="2452"/>
      <c r="O26" s="2452"/>
      <c r="P26" s="2452"/>
      <c r="Q26" s="2452"/>
      <c r="R26" s="2491"/>
      <c r="S26" s="2479"/>
      <c r="T26" s="2479"/>
      <c r="U26" s="2479"/>
      <c r="V26" s="2479"/>
      <c r="W26" s="2479"/>
      <c r="X26" s="2479"/>
      <c r="Y26" s="2479"/>
      <c r="Z26" s="2479"/>
      <c r="AA26" s="2479"/>
      <c r="AB26" s="2479"/>
      <c r="AC26" s="2479"/>
      <c r="AD26" s="2491"/>
      <c r="AE26" s="2479"/>
      <c r="AF26" s="2479"/>
      <c r="AG26" s="2479"/>
      <c r="AH26" s="2479"/>
      <c r="AI26" s="2479"/>
      <c r="AJ26" s="2479"/>
      <c r="AK26" s="2479"/>
      <c r="AL26" s="2479"/>
      <c r="AM26" s="2479"/>
      <c r="AN26" s="2479"/>
      <c r="AO26" s="2479"/>
      <c r="AP26" s="2491"/>
      <c r="AQ26" s="2479"/>
      <c r="AR26" s="2479"/>
      <c r="AS26" s="2479"/>
      <c r="AT26" s="2479"/>
      <c r="AU26" s="2479"/>
      <c r="AV26" s="2479"/>
      <c r="AW26" s="2479"/>
      <c r="AX26" s="2479"/>
      <c r="AY26" s="2479"/>
      <c r="AZ26" s="2479"/>
      <c r="BA26" s="2479"/>
      <c r="BB26" s="2491"/>
      <c r="BC26" s="2479"/>
      <c r="BD26" s="2479"/>
      <c r="BE26" s="2479"/>
      <c r="BF26" s="2479"/>
      <c r="BG26" s="2479"/>
      <c r="BH26" s="2479"/>
      <c r="BI26" s="2479"/>
      <c r="BJ26" s="2479"/>
      <c r="BK26" s="2479"/>
      <c r="BL26" s="2479"/>
      <c r="BM26" s="2479"/>
      <c r="BN26" s="2491"/>
      <c r="BO26" s="2479"/>
    </row>
    <row r="27" spans="2:67" s="2446" customFormat="1" ht="23.1" customHeight="1">
      <c r="B27" s="2509" t="s">
        <v>2660</v>
      </c>
      <c r="C27" s="2510"/>
      <c r="D27" s="2511"/>
      <c r="E27" s="2512"/>
      <c r="F27" s="2513"/>
      <c r="G27" s="2514">
        <v>120879.8</v>
      </c>
      <c r="H27" s="2514">
        <v>117319.6</v>
      </c>
      <c r="I27" s="2514">
        <v>138843.9</v>
      </c>
      <c r="J27" s="2514">
        <v>129041.4</v>
      </c>
      <c r="K27" s="2514">
        <v>148998.6</v>
      </c>
      <c r="L27" s="2514">
        <v>174057.40000000002</v>
      </c>
      <c r="M27" s="2514">
        <v>168639.8</v>
      </c>
      <c r="N27" s="2514">
        <v>164523.1</v>
      </c>
      <c r="O27" s="2514">
        <v>168783.89999999997</v>
      </c>
      <c r="P27" s="2514">
        <v>189941.59999999998</v>
      </c>
      <c r="Q27" s="2514">
        <v>159084.5</v>
      </c>
      <c r="R27" s="2515">
        <v>292720.69999999995</v>
      </c>
      <c r="S27" s="2516">
        <v>166668.79999999999</v>
      </c>
      <c r="T27" s="2516">
        <v>163235.5</v>
      </c>
      <c r="U27" s="2516">
        <v>179124.7</v>
      </c>
      <c r="V27" s="2516">
        <v>178220.40000000002</v>
      </c>
      <c r="W27" s="2516">
        <v>184175.9</v>
      </c>
      <c r="X27" s="2516">
        <v>218688.40000000002</v>
      </c>
      <c r="Y27" s="2516">
        <v>207226.8</v>
      </c>
      <c r="Z27" s="2516">
        <v>193136.3</v>
      </c>
      <c r="AA27" s="2516">
        <v>198055.19999999995</v>
      </c>
      <c r="AB27" s="2516">
        <v>201249</v>
      </c>
      <c r="AC27" s="2516">
        <v>202331.9</v>
      </c>
      <c r="AD27" s="2515">
        <v>310111.90000000002</v>
      </c>
      <c r="AE27" s="2516">
        <v>199201.60000000003</v>
      </c>
      <c r="AF27" s="2516">
        <v>193193.5</v>
      </c>
      <c r="AG27" s="2516">
        <v>210644.2</v>
      </c>
      <c r="AH27" s="2516">
        <v>203305.69999999998</v>
      </c>
      <c r="AI27" s="2516">
        <v>217232.59999999998</v>
      </c>
      <c r="AJ27" s="2516">
        <v>277247.09999999998</v>
      </c>
      <c r="AK27" s="2516">
        <v>246898.49999999997</v>
      </c>
      <c r="AL27" s="2516">
        <v>233290.10000000003</v>
      </c>
      <c r="AM27" s="2516">
        <v>250531.90000000002</v>
      </c>
      <c r="AN27" s="2516">
        <v>262365.2</v>
      </c>
      <c r="AO27" s="2516">
        <v>267560</v>
      </c>
      <c r="AP27" s="2515">
        <v>378076.80000000005</v>
      </c>
      <c r="AQ27" s="2516">
        <v>264995.39999999997</v>
      </c>
      <c r="AR27" s="2516">
        <v>249863</v>
      </c>
      <c r="AS27" s="2516">
        <v>274320.5</v>
      </c>
      <c r="AT27" s="2516">
        <v>276928.60000000003</v>
      </c>
      <c r="AU27" s="2516">
        <v>294374.30000000005</v>
      </c>
      <c r="AV27" s="2516">
        <v>380216.60000000003</v>
      </c>
      <c r="AW27" s="2516">
        <v>371573.80000000005</v>
      </c>
      <c r="AX27" s="2516">
        <v>332677</v>
      </c>
      <c r="AY27" s="2516">
        <v>357060.1</v>
      </c>
      <c r="AZ27" s="2516">
        <v>346170.2</v>
      </c>
      <c r="BA27" s="2516">
        <v>375300</v>
      </c>
      <c r="BB27" s="2515">
        <v>508715.6</v>
      </c>
      <c r="BC27" s="2516">
        <v>398990.78800000006</v>
      </c>
      <c r="BD27" s="2516">
        <v>378411.9</v>
      </c>
      <c r="BE27" s="2516">
        <v>466246.1</v>
      </c>
      <c r="BF27" s="2516">
        <v>545070.29999999993</v>
      </c>
      <c r="BG27" s="2516">
        <v>579407.5</v>
      </c>
      <c r="BH27" s="2516">
        <v>656605.19999999995</v>
      </c>
      <c r="BI27" s="2516">
        <v>591730.4</v>
      </c>
      <c r="BJ27" s="2516">
        <v>522032.60000000003</v>
      </c>
      <c r="BK27" s="2516">
        <v>612806.07000000007</v>
      </c>
      <c r="BL27" s="2516">
        <v>535952.69999999995</v>
      </c>
      <c r="BM27" s="2516">
        <v>527144.5</v>
      </c>
      <c r="BN27" s="2515">
        <v>777013.6</v>
      </c>
      <c r="BO27" s="2516"/>
    </row>
    <row r="28" spans="2:67" ht="18" customHeight="1">
      <c r="B28" s="2517"/>
      <c r="C28" s="2518" t="s">
        <v>2661</v>
      </c>
      <c r="D28" s="2519"/>
      <c r="E28" s="2520"/>
      <c r="F28" s="2521"/>
      <c r="G28" s="2522">
        <v>106026.7</v>
      </c>
      <c r="H28" s="2522">
        <v>107591.20000000001</v>
      </c>
      <c r="I28" s="2522">
        <v>126006.99999999999</v>
      </c>
      <c r="J28" s="2522">
        <v>117088.3</v>
      </c>
      <c r="K28" s="2522">
        <v>133185</v>
      </c>
      <c r="L28" s="2522">
        <v>158997.70000000001</v>
      </c>
      <c r="M28" s="2522">
        <v>156123.9</v>
      </c>
      <c r="N28" s="2522">
        <v>145514.4</v>
      </c>
      <c r="O28" s="2522">
        <v>154895.49999999997</v>
      </c>
      <c r="P28" s="2522">
        <v>166801.89999999997</v>
      </c>
      <c r="Q28" s="2522">
        <v>148106.1</v>
      </c>
      <c r="R28" s="2523">
        <v>270451.39999999997</v>
      </c>
      <c r="S28" s="2524">
        <v>149719.79999999996</v>
      </c>
      <c r="T28" s="2524">
        <v>147279.70000000001</v>
      </c>
      <c r="U28" s="2524">
        <v>160636.6</v>
      </c>
      <c r="V28" s="2524">
        <v>158244</v>
      </c>
      <c r="W28" s="2524">
        <v>165873.49999999997</v>
      </c>
      <c r="X28" s="2524">
        <v>203573.5</v>
      </c>
      <c r="Y28" s="2524">
        <v>186454.39999999999</v>
      </c>
      <c r="Z28" s="2524">
        <v>173748.9</v>
      </c>
      <c r="AA28" s="2524">
        <v>180635.3</v>
      </c>
      <c r="AB28" s="2524">
        <v>184528.6</v>
      </c>
      <c r="AC28" s="2524">
        <v>190220.19999999998</v>
      </c>
      <c r="AD28" s="2523">
        <v>293376.3</v>
      </c>
      <c r="AE28" s="2524">
        <v>189052.7</v>
      </c>
      <c r="AF28" s="2524">
        <v>179632.3</v>
      </c>
      <c r="AG28" s="2524">
        <v>194852.59999999998</v>
      </c>
      <c r="AH28" s="2524">
        <v>188248.29999999996</v>
      </c>
      <c r="AI28" s="2524">
        <v>200854.3</v>
      </c>
      <c r="AJ28" s="2524">
        <v>264254.39999999997</v>
      </c>
      <c r="AK28" s="2524">
        <v>230112.59999999998</v>
      </c>
      <c r="AL28" s="2524">
        <v>213504.30000000002</v>
      </c>
      <c r="AM28" s="2524">
        <v>229933.09999999998</v>
      </c>
      <c r="AN28" s="2524">
        <v>238603.6</v>
      </c>
      <c r="AO28" s="2524">
        <v>249322</v>
      </c>
      <c r="AP28" s="2523">
        <v>350880.4</v>
      </c>
      <c r="AQ28" s="2524">
        <v>247265.6</v>
      </c>
      <c r="AR28" s="2524">
        <v>234450.7</v>
      </c>
      <c r="AS28" s="2524">
        <v>257269.3</v>
      </c>
      <c r="AT28" s="2524">
        <v>260669.10000000003</v>
      </c>
      <c r="AU28" s="2524">
        <v>274649.30000000005</v>
      </c>
      <c r="AV28" s="2524">
        <v>359094.5</v>
      </c>
      <c r="AW28" s="2524">
        <v>350394</v>
      </c>
      <c r="AX28" s="2524">
        <v>308680.09999999998</v>
      </c>
      <c r="AY28" s="2524">
        <v>329076.29999999993</v>
      </c>
      <c r="AZ28" s="2524">
        <v>327012.8</v>
      </c>
      <c r="BA28" s="2524">
        <v>356309.3</v>
      </c>
      <c r="BB28" s="2523">
        <v>490962.50000000006</v>
      </c>
      <c r="BC28" s="4583">
        <v>387509.788</v>
      </c>
      <c r="BD28" s="4583">
        <v>365255</v>
      </c>
      <c r="BE28" s="4583">
        <v>449645.8</v>
      </c>
      <c r="BF28" s="4583">
        <v>521425.80000000005</v>
      </c>
      <c r="BG28" s="4583">
        <v>554016.30000000005</v>
      </c>
      <c r="BH28" s="4583">
        <v>640945.29999999993</v>
      </c>
      <c r="BI28" s="4583">
        <v>564698.1</v>
      </c>
      <c r="BJ28" s="4583">
        <v>501492</v>
      </c>
      <c r="BK28" s="4583">
        <v>578523.87</v>
      </c>
      <c r="BL28" s="4583">
        <v>516786.99999999994</v>
      </c>
      <c r="BM28" s="4583">
        <v>500229</v>
      </c>
      <c r="BN28" s="4584">
        <v>731257.4</v>
      </c>
      <c r="BO28" s="4583"/>
    </row>
    <row r="29" spans="2:67">
      <c r="B29" s="2478"/>
      <c r="C29" s="2442" t="s">
        <v>2662</v>
      </c>
      <c r="F29" s="2487"/>
      <c r="G29" s="2480">
        <v>63693.399999999994</v>
      </c>
      <c r="H29" s="2480">
        <v>58763.8</v>
      </c>
      <c r="I29" s="2480">
        <v>72721.7</v>
      </c>
      <c r="J29" s="2480">
        <v>69021.8</v>
      </c>
      <c r="K29" s="2480">
        <v>74760.2</v>
      </c>
      <c r="L29" s="2480">
        <v>94808.7</v>
      </c>
      <c r="M29" s="2480">
        <v>71464.899999999994</v>
      </c>
      <c r="N29" s="2480">
        <v>77310.5</v>
      </c>
      <c r="O29" s="2480">
        <v>81733.499999999985</v>
      </c>
      <c r="P29" s="2480">
        <v>84447.299999999988</v>
      </c>
      <c r="Q29" s="2480">
        <v>85800.099999999991</v>
      </c>
      <c r="R29" s="2492">
        <v>120059.2</v>
      </c>
      <c r="S29" s="2481">
        <v>90632.4</v>
      </c>
      <c r="T29" s="2481">
        <v>86429.8</v>
      </c>
      <c r="U29" s="2481">
        <v>101237.9</v>
      </c>
      <c r="V29" s="2481">
        <v>91985.099999999991</v>
      </c>
      <c r="W29" s="2481">
        <v>100690.69999999998</v>
      </c>
      <c r="X29" s="2481">
        <v>132147.5</v>
      </c>
      <c r="Y29" s="2481">
        <v>104280.40000000001</v>
      </c>
      <c r="Z29" s="2481">
        <v>102118.09999999999</v>
      </c>
      <c r="AA29" s="2481">
        <v>111482.99999999999</v>
      </c>
      <c r="AB29" s="2481">
        <v>113941.90000000001</v>
      </c>
      <c r="AC29" s="2481">
        <v>115217.39999999998</v>
      </c>
      <c r="AD29" s="2492">
        <v>154360.4</v>
      </c>
      <c r="AE29" s="2481">
        <v>117254.20000000001</v>
      </c>
      <c r="AF29" s="2481">
        <v>114732.70000000001</v>
      </c>
      <c r="AG29" s="2481">
        <v>131189.79999999999</v>
      </c>
      <c r="AH29" s="2481">
        <v>119792.99999999997</v>
      </c>
      <c r="AI29" s="2481">
        <v>125291.69999999998</v>
      </c>
      <c r="AJ29" s="2481">
        <v>170938.39999999997</v>
      </c>
      <c r="AK29" s="2481">
        <v>132809.29999999999</v>
      </c>
      <c r="AL29" s="2481">
        <v>129012.90000000001</v>
      </c>
      <c r="AM29" s="2481">
        <v>138198.79999999999</v>
      </c>
      <c r="AN29" s="2481">
        <v>140266.70000000001</v>
      </c>
      <c r="AO29" s="2481">
        <v>140914</v>
      </c>
      <c r="AP29" s="2492">
        <v>204585.80000000002</v>
      </c>
      <c r="AQ29" s="2481">
        <v>156259.99999999997</v>
      </c>
      <c r="AR29" s="2481">
        <v>148401.79999999999</v>
      </c>
      <c r="AS29" s="2481">
        <v>173562.7</v>
      </c>
      <c r="AT29" s="2481">
        <v>166727.30000000002</v>
      </c>
      <c r="AU29" s="2481">
        <v>176476.10000000003</v>
      </c>
      <c r="AV29" s="2481">
        <v>244936.30000000002</v>
      </c>
      <c r="AW29" s="2481">
        <v>197498.40000000002</v>
      </c>
      <c r="AX29" s="2481">
        <v>183235.20000000001</v>
      </c>
      <c r="AY29" s="2481">
        <v>214447</v>
      </c>
      <c r="AZ29" s="2481">
        <v>213108.8</v>
      </c>
      <c r="BA29" s="2481">
        <v>218104.2</v>
      </c>
      <c r="BB29" s="2492">
        <v>345542.39999999997</v>
      </c>
      <c r="BC29" s="2481">
        <v>253278.09999999998</v>
      </c>
      <c r="BD29" s="2481">
        <v>233742.8</v>
      </c>
      <c r="BE29" s="2481">
        <v>289480.5</v>
      </c>
      <c r="BF29" s="2481">
        <v>332510.7</v>
      </c>
      <c r="BG29" s="2481">
        <v>349042.6</v>
      </c>
      <c r="BH29" s="2481">
        <v>462828.6</v>
      </c>
      <c r="BI29" s="2481">
        <v>346285</v>
      </c>
      <c r="BJ29" s="2481">
        <v>348310.89999999997</v>
      </c>
      <c r="BK29" s="2481">
        <v>364771.79999999993</v>
      </c>
      <c r="BL29" s="2481">
        <v>328064.2</v>
      </c>
      <c r="BM29" s="2481">
        <v>323189</v>
      </c>
      <c r="BN29" s="2492">
        <v>466558.50000000006</v>
      </c>
      <c r="BO29" s="2481"/>
    </row>
    <row r="30" spans="2:67" s="2450" customFormat="1" ht="15.6" customHeight="1" outlineLevel="1">
      <c r="B30" s="2482"/>
      <c r="C30" s="2449"/>
      <c r="D30" s="2471" t="s">
        <v>2663</v>
      </c>
      <c r="E30" s="2472"/>
      <c r="F30" s="2485"/>
      <c r="G30" s="2473">
        <v>44934.7</v>
      </c>
      <c r="H30" s="2473">
        <v>40459.5</v>
      </c>
      <c r="I30" s="2473">
        <v>47091.5</v>
      </c>
      <c r="J30" s="2473">
        <v>47794.7</v>
      </c>
      <c r="K30" s="2473">
        <v>48802</v>
      </c>
      <c r="L30" s="2473">
        <v>70395.899999999994</v>
      </c>
      <c r="M30" s="2473">
        <v>49197.1</v>
      </c>
      <c r="N30" s="2473">
        <v>49947.7</v>
      </c>
      <c r="O30" s="2473">
        <v>56049.4</v>
      </c>
      <c r="P30" s="2473">
        <v>57251.799999999996</v>
      </c>
      <c r="Q30" s="2473">
        <v>57462.9</v>
      </c>
      <c r="R30" s="2490">
        <v>85080.599999999991</v>
      </c>
      <c r="S30" s="2474">
        <v>62979.6</v>
      </c>
      <c r="T30" s="2474">
        <v>60482.8</v>
      </c>
      <c r="U30" s="2474">
        <v>66508.899999999994</v>
      </c>
      <c r="V30" s="2474">
        <v>65186.299999999996</v>
      </c>
      <c r="W30" s="2474">
        <v>69835.5</v>
      </c>
      <c r="X30" s="2474">
        <v>98340.1</v>
      </c>
      <c r="Y30" s="2474">
        <v>72582</v>
      </c>
      <c r="Z30" s="2474">
        <v>70301.5</v>
      </c>
      <c r="AA30" s="2474">
        <v>77812.599999999991</v>
      </c>
      <c r="AB30" s="2474">
        <v>81402.800000000017</v>
      </c>
      <c r="AC30" s="2474">
        <v>80885.799999999988</v>
      </c>
      <c r="AD30" s="2490">
        <v>115822.80000000002</v>
      </c>
      <c r="AE30" s="2474">
        <v>82626.500000000015</v>
      </c>
      <c r="AF30" s="2474">
        <v>81233.100000000006</v>
      </c>
      <c r="AG30" s="2474">
        <v>85897.9</v>
      </c>
      <c r="AH30" s="2474">
        <v>85563.599999999991</v>
      </c>
      <c r="AI30" s="2474">
        <v>87936.199999999983</v>
      </c>
      <c r="AJ30" s="2474">
        <v>129859.29999999999</v>
      </c>
      <c r="AK30" s="2474">
        <v>91199.5</v>
      </c>
      <c r="AL30" s="2474">
        <v>88126.6</v>
      </c>
      <c r="AM30" s="2474">
        <v>93109.3</v>
      </c>
      <c r="AN30" s="2474">
        <v>98063.5</v>
      </c>
      <c r="AO30" s="2474">
        <v>97724</v>
      </c>
      <c r="AP30" s="2490">
        <v>146609.1</v>
      </c>
      <c r="AQ30" s="2474">
        <v>109339.8</v>
      </c>
      <c r="AR30" s="2474">
        <v>102991.2</v>
      </c>
      <c r="AS30" s="2474">
        <v>112749.4</v>
      </c>
      <c r="AT30" s="2474">
        <v>117013.90000000001</v>
      </c>
      <c r="AU30" s="2474">
        <v>121380.2</v>
      </c>
      <c r="AV30" s="2474">
        <v>182831.9</v>
      </c>
      <c r="AW30" s="2474">
        <v>136547.6</v>
      </c>
      <c r="AX30" s="2474">
        <v>128016.2</v>
      </c>
      <c r="AY30" s="2474">
        <v>145697</v>
      </c>
      <c r="AZ30" s="2474">
        <v>141761.19999999998</v>
      </c>
      <c r="BA30" s="2474">
        <v>154170.1</v>
      </c>
      <c r="BB30" s="2490">
        <v>235208.6</v>
      </c>
      <c r="BC30" s="2474">
        <v>157761.9</v>
      </c>
      <c r="BD30" s="2474">
        <v>160712.4</v>
      </c>
      <c r="BE30" s="2474">
        <v>175073.8</v>
      </c>
      <c r="BF30" s="2474">
        <v>174627.4</v>
      </c>
      <c r="BG30" s="2474">
        <v>174690.5</v>
      </c>
      <c r="BH30" s="2474">
        <v>266373.5</v>
      </c>
      <c r="BI30" s="2474">
        <v>182127</v>
      </c>
      <c r="BJ30" s="2474">
        <v>183295.2</v>
      </c>
      <c r="BK30" s="2474">
        <v>194892.69999999998</v>
      </c>
      <c r="BL30" s="2474">
        <v>197160.09999999998</v>
      </c>
      <c r="BM30" s="2474">
        <v>202234.1</v>
      </c>
      <c r="BN30" s="2490">
        <v>303608.40000000008</v>
      </c>
      <c r="BO30" s="2474"/>
    </row>
    <row r="31" spans="2:67" s="2450" customFormat="1" ht="15.6" customHeight="1" outlineLevel="1">
      <c r="B31" s="2482"/>
      <c r="C31" s="2449"/>
      <c r="D31" s="2471" t="s">
        <v>2664</v>
      </c>
      <c r="E31" s="2472"/>
      <c r="F31" s="2485"/>
      <c r="G31" s="2473">
        <v>4999.7000000000007</v>
      </c>
      <c r="H31" s="2473">
        <v>5842.2999999999993</v>
      </c>
      <c r="I31" s="2473">
        <v>12033.6</v>
      </c>
      <c r="J31" s="2473">
        <v>7706.7</v>
      </c>
      <c r="K31" s="2473">
        <v>10586.3</v>
      </c>
      <c r="L31" s="2473">
        <v>8681.7999999999993</v>
      </c>
      <c r="M31" s="2473">
        <v>7995.5</v>
      </c>
      <c r="N31" s="2473">
        <v>8867.5999999999985</v>
      </c>
      <c r="O31" s="2473">
        <v>9669.4000000000015</v>
      </c>
      <c r="P31" s="2473">
        <v>9716</v>
      </c>
      <c r="Q31" s="2473">
        <v>9766.2999999999993</v>
      </c>
      <c r="R31" s="2490">
        <v>12294</v>
      </c>
      <c r="S31" s="2474">
        <v>9485.2000000000007</v>
      </c>
      <c r="T31" s="2474">
        <v>9670</v>
      </c>
      <c r="U31" s="2474">
        <v>16349.8</v>
      </c>
      <c r="V31" s="2474">
        <v>10203.6</v>
      </c>
      <c r="W31" s="2474">
        <v>12031.7</v>
      </c>
      <c r="X31" s="2474">
        <v>11752.9</v>
      </c>
      <c r="Y31" s="2474">
        <v>10945.1</v>
      </c>
      <c r="Z31" s="2474">
        <v>11634.599999999999</v>
      </c>
      <c r="AA31" s="2474">
        <v>12133</v>
      </c>
      <c r="AB31" s="2474">
        <v>12189.7</v>
      </c>
      <c r="AC31" s="2474">
        <v>12448.900000000001</v>
      </c>
      <c r="AD31" s="2490">
        <v>12710</v>
      </c>
      <c r="AE31" s="2474">
        <v>5229.7</v>
      </c>
      <c r="AF31" s="2474">
        <v>5537.2</v>
      </c>
      <c r="AG31" s="2474">
        <v>8162.5</v>
      </c>
      <c r="AH31" s="2474">
        <v>4670.2</v>
      </c>
      <c r="AI31" s="2474">
        <v>5812.2</v>
      </c>
      <c r="AJ31" s="2474">
        <v>5997</v>
      </c>
      <c r="AK31" s="2474">
        <v>6967.7</v>
      </c>
      <c r="AL31" s="2474">
        <v>6868.3</v>
      </c>
      <c r="AM31" s="2474">
        <v>11079</v>
      </c>
      <c r="AN31" s="2474">
        <v>7038.3</v>
      </c>
      <c r="AO31" s="2474">
        <v>6264</v>
      </c>
      <c r="AP31" s="2490">
        <v>13264.9</v>
      </c>
      <c r="AQ31" s="2474">
        <v>6984.6</v>
      </c>
      <c r="AR31" s="2474">
        <v>7962.8</v>
      </c>
      <c r="AS31" s="2474">
        <v>13695.2</v>
      </c>
      <c r="AT31" s="2474">
        <v>9433.6</v>
      </c>
      <c r="AU31" s="2474">
        <v>9922.7999999999993</v>
      </c>
      <c r="AV31" s="2474">
        <v>10152.799999999999</v>
      </c>
      <c r="AW31" s="2474">
        <v>10457.799999999999</v>
      </c>
      <c r="AX31" s="2474">
        <v>10149.1</v>
      </c>
      <c r="AY31" s="2474">
        <v>14968.3</v>
      </c>
      <c r="AZ31" s="2474">
        <v>14928.1</v>
      </c>
      <c r="BA31" s="2474">
        <v>10600</v>
      </c>
      <c r="BB31" s="2490">
        <v>11140.7</v>
      </c>
      <c r="BC31" s="2474">
        <v>10983.3</v>
      </c>
      <c r="BD31" s="2474">
        <v>11687.9</v>
      </c>
      <c r="BE31" s="2474">
        <v>30405.5</v>
      </c>
      <c r="BF31" s="2474">
        <v>11880.6</v>
      </c>
      <c r="BG31" s="2474">
        <v>11373.7</v>
      </c>
      <c r="BH31" s="2474">
        <v>12107.5</v>
      </c>
      <c r="BI31" s="2474">
        <v>12160</v>
      </c>
      <c r="BJ31" s="2474">
        <v>12364.2</v>
      </c>
      <c r="BK31" s="2474">
        <v>14526</v>
      </c>
      <c r="BL31" s="2474">
        <v>13250.3</v>
      </c>
      <c r="BM31" s="2474">
        <v>13522.7</v>
      </c>
      <c r="BN31" s="2490">
        <v>38557.599999999999</v>
      </c>
      <c r="BO31" s="2474"/>
    </row>
    <row r="32" spans="2:67" s="2450" customFormat="1" ht="15.6" customHeight="1" outlineLevel="1">
      <c r="B32" s="2482"/>
      <c r="C32" s="2449"/>
      <c r="D32" s="3089" t="s">
        <v>3370</v>
      </c>
      <c r="E32" s="2472"/>
      <c r="F32" s="2485"/>
      <c r="G32" s="2473"/>
      <c r="H32" s="2473"/>
      <c r="I32" s="2473"/>
      <c r="J32" s="2473"/>
      <c r="K32" s="2473"/>
      <c r="L32" s="2473"/>
      <c r="M32" s="2473"/>
      <c r="N32" s="2473"/>
      <c r="O32" s="2473"/>
      <c r="P32" s="2473"/>
      <c r="Q32" s="2473"/>
      <c r="R32" s="2490"/>
      <c r="S32" s="2474"/>
      <c r="T32" s="2474"/>
      <c r="U32" s="2474"/>
      <c r="V32" s="2474"/>
      <c r="W32" s="2474"/>
      <c r="X32" s="2474"/>
      <c r="Y32" s="2474"/>
      <c r="Z32" s="2474"/>
      <c r="AA32" s="2474"/>
      <c r="AB32" s="2474"/>
      <c r="AC32" s="2474"/>
      <c r="AD32" s="2490"/>
      <c r="AE32" s="2474">
        <v>6986.0000000000009</v>
      </c>
      <c r="AF32" s="2474">
        <v>7082.5000000000009</v>
      </c>
      <c r="AG32" s="2474">
        <v>12120.099999999999</v>
      </c>
      <c r="AH32" s="2474">
        <v>8043.4000000000005</v>
      </c>
      <c r="AI32" s="2474">
        <v>7673.4000000000005</v>
      </c>
      <c r="AJ32" s="2474">
        <v>7775.7999999999993</v>
      </c>
      <c r="AK32" s="2474">
        <v>8276</v>
      </c>
      <c r="AL32" s="2474">
        <v>7601</v>
      </c>
      <c r="AM32" s="2474">
        <v>8004.9</v>
      </c>
      <c r="AN32" s="2474">
        <v>7907.1</v>
      </c>
      <c r="AO32" s="2474">
        <v>8174</v>
      </c>
      <c r="AP32" s="2490">
        <v>8375</v>
      </c>
      <c r="AQ32" s="2474">
        <v>8170.4</v>
      </c>
      <c r="AR32" s="2474">
        <v>6984.6</v>
      </c>
      <c r="AS32" s="2474">
        <v>15008.4</v>
      </c>
      <c r="AT32" s="2474">
        <v>10127.6</v>
      </c>
      <c r="AU32" s="2474">
        <v>9425.5</v>
      </c>
      <c r="AV32" s="2474">
        <v>10775.6</v>
      </c>
      <c r="AW32" s="2474">
        <v>10341.6</v>
      </c>
      <c r="AX32" s="2474">
        <v>9369.1</v>
      </c>
      <c r="AY32" s="2474">
        <v>11901.3</v>
      </c>
      <c r="AZ32" s="2474">
        <v>11622.1</v>
      </c>
      <c r="BA32" s="2474">
        <v>11239.9</v>
      </c>
      <c r="BB32" s="2490">
        <v>22038.5</v>
      </c>
      <c r="BC32" s="2474">
        <v>12569.9</v>
      </c>
      <c r="BD32" s="2474">
        <v>14055.3</v>
      </c>
      <c r="BE32" s="2474">
        <v>25218.6</v>
      </c>
      <c r="BF32" s="2474">
        <v>16233.1</v>
      </c>
      <c r="BG32" s="2474">
        <v>15531.4</v>
      </c>
      <c r="BH32" s="2474">
        <v>15102.3</v>
      </c>
      <c r="BI32" s="2474">
        <v>14357</v>
      </c>
      <c r="BJ32" s="2474">
        <v>15093.7</v>
      </c>
      <c r="BK32" s="2474">
        <v>17136.599999999999</v>
      </c>
      <c r="BL32" s="2474">
        <v>17191.100000000002</v>
      </c>
      <c r="BM32" s="2474">
        <v>17353.5</v>
      </c>
      <c r="BN32" s="2490">
        <v>16947.7</v>
      </c>
      <c r="BO32" s="2474"/>
    </row>
    <row r="33" spans="1:67" s="2449" customFormat="1" ht="15.6" customHeight="1" outlineLevel="1">
      <c r="A33" s="2442"/>
      <c r="B33" s="2478"/>
      <c r="C33" s="2442"/>
      <c r="D33" s="2471" t="s">
        <v>2665</v>
      </c>
      <c r="E33" s="2444"/>
      <c r="F33" s="2487"/>
      <c r="G33" s="2473">
        <v>7270.3</v>
      </c>
      <c r="H33" s="2473">
        <v>4493.3999999999996</v>
      </c>
      <c r="I33" s="2473">
        <v>6211.3</v>
      </c>
      <c r="J33" s="2473">
        <v>6168.7</v>
      </c>
      <c r="K33" s="2473">
        <v>7182.8</v>
      </c>
      <c r="L33" s="2473">
        <v>8054.8</v>
      </c>
      <c r="M33" s="2473">
        <v>5974.1</v>
      </c>
      <c r="N33" s="2473">
        <v>6165.3</v>
      </c>
      <c r="O33" s="2473">
        <v>6806.9</v>
      </c>
      <c r="P33" s="2473">
        <v>6741.7</v>
      </c>
      <c r="Q33" s="2473">
        <v>9389.2000000000007</v>
      </c>
      <c r="R33" s="2490">
        <v>5790.6</v>
      </c>
      <c r="S33" s="2474">
        <v>8162.2</v>
      </c>
      <c r="T33" s="2474">
        <v>7047.5</v>
      </c>
      <c r="U33" s="2474">
        <v>7910.9</v>
      </c>
      <c r="V33" s="2474">
        <v>7557.2</v>
      </c>
      <c r="W33" s="2474">
        <v>8357.2000000000007</v>
      </c>
      <c r="X33" s="2474">
        <v>10041.900000000001</v>
      </c>
      <c r="Y33" s="2474">
        <v>7770.2</v>
      </c>
      <c r="Z33" s="2474">
        <v>7949.5999999999995</v>
      </c>
      <c r="AA33" s="2474">
        <v>8593.4</v>
      </c>
      <c r="AB33" s="2474">
        <v>8487.9</v>
      </c>
      <c r="AC33" s="2474">
        <v>9191.1</v>
      </c>
      <c r="AD33" s="2490">
        <v>9331</v>
      </c>
      <c r="AE33" s="2474">
        <v>9611</v>
      </c>
      <c r="AF33" s="2474">
        <v>8242.7000000000007</v>
      </c>
      <c r="AG33" s="2474">
        <v>9153.9</v>
      </c>
      <c r="AH33" s="2474">
        <v>8409.4</v>
      </c>
      <c r="AI33" s="2474">
        <v>9411.5</v>
      </c>
      <c r="AJ33" s="2474">
        <v>12247.3</v>
      </c>
      <c r="AK33" s="2474">
        <v>11328.3</v>
      </c>
      <c r="AL33" s="2474">
        <v>10490.9</v>
      </c>
      <c r="AM33" s="2474">
        <v>10151.9</v>
      </c>
      <c r="AN33" s="2474">
        <v>10265.1</v>
      </c>
      <c r="AO33" s="2474">
        <v>11503</v>
      </c>
      <c r="AP33" s="2490">
        <v>12915</v>
      </c>
      <c r="AQ33" s="2474">
        <v>12862.3</v>
      </c>
      <c r="AR33" s="2474">
        <v>11011.5</v>
      </c>
      <c r="AS33" s="2474">
        <v>12742.7</v>
      </c>
      <c r="AT33" s="2474">
        <v>12153.2</v>
      </c>
      <c r="AU33" s="2474">
        <v>13758.300000000001</v>
      </c>
      <c r="AV33" s="2474">
        <v>18093.900000000001</v>
      </c>
      <c r="AW33" s="2474">
        <v>13184.3</v>
      </c>
      <c r="AX33" s="2474">
        <v>11101.8</v>
      </c>
      <c r="AY33" s="2474">
        <v>16157</v>
      </c>
      <c r="AZ33" s="2474">
        <v>15091.3</v>
      </c>
      <c r="BA33" s="2474">
        <v>15341.599999999999</v>
      </c>
      <c r="BB33" s="2490">
        <v>27481.4</v>
      </c>
      <c r="BC33" s="2474">
        <v>24743.4</v>
      </c>
      <c r="BD33" s="2474">
        <v>15443.6</v>
      </c>
      <c r="BE33" s="2474">
        <v>16878.599999999999</v>
      </c>
      <c r="BF33" s="2474">
        <v>19737.099999999999</v>
      </c>
      <c r="BG33" s="2474">
        <v>19077.2</v>
      </c>
      <c r="BH33" s="2474">
        <v>25001.3</v>
      </c>
      <c r="BI33" s="2474">
        <v>18044</v>
      </c>
      <c r="BJ33" s="2474">
        <v>18349.400000000001</v>
      </c>
      <c r="BK33" s="2474">
        <v>19429.400000000001</v>
      </c>
      <c r="BL33" s="2474">
        <v>19496.3</v>
      </c>
      <c r="BM33" s="2474">
        <v>21545.5</v>
      </c>
      <c r="BN33" s="2490">
        <v>23529.1</v>
      </c>
      <c r="BO33" s="2474"/>
    </row>
    <row r="34" spans="1:67" s="2449" customFormat="1" ht="15.6" customHeight="1" outlineLevel="1">
      <c r="A34" s="2442"/>
      <c r="B34" s="2478"/>
      <c r="C34" s="2442"/>
      <c r="D34" s="2471" t="s">
        <v>2666</v>
      </c>
      <c r="E34" s="2444"/>
      <c r="F34" s="2487"/>
      <c r="G34" s="2473">
        <v>5436.5</v>
      </c>
      <c r="H34" s="2473">
        <v>5666.6</v>
      </c>
      <c r="I34" s="2473">
        <v>5910.8</v>
      </c>
      <c r="J34" s="2473">
        <v>5271.1</v>
      </c>
      <c r="K34" s="2473">
        <v>5893.2</v>
      </c>
      <c r="L34" s="2473">
        <v>6270.8</v>
      </c>
      <c r="M34" s="2473">
        <v>6322.8</v>
      </c>
      <c r="N34" s="2473">
        <v>9907.7000000000007</v>
      </c>
      <c r="O34" s="2473">
        <v>6614.9</v>
      </c>
      <c r="P34" s="2473">
        <v>8106.1</v>
      </c>
      <c r="Q34" s="2473">
        <v>6946.2</v>
      </c>
      <c r="R34" s="2490">
        <v>9060.7999999999993</v>
      </c>
      <c r="S34" s="2474">
        <v>7802</v>
      </c>
      <c r="T34" s="2474">
        <v>7245.4000000000005</v>
      </c>
      <c r="U34" s="2474">
        <v>7886.9</v>
      </c>
      <c r="V34" s="2474">
        <v>7080.4</v>
      </c>
      <c r="W34" s="2474">
        <v>7874.3</v>
      </c>
      <c r="X34" s="2474">
        <v>8234.9</v>
      </c>
      <c r="Y34" s="2474">
        <v>10355.6</v>
      </c>
      <c r="Z34" s="2474">
        <v>8589.4</v>
      </c>
      <c r="AA34" s="2474">
        <v>8856</v>
      </c>
      <c r="AB34" s="2474">
        <v>8644.1</v>
      </c>
      <c r="AC34" s="2474">
        <v>8673.4</v>
      </c>
      <c r="AD34" s="2490">
        <v>9948.9</v>
      </c>
      <c r="AE34" s="2474">
        <v>11252</v>
      </c>
      <c r="AF34" s="2474">
        <v>9165.6</v>
      </c>
      <c r="AG34" s="2474">
        <v>9817.9</v>
      </c>
      <c r="AH34" s="2474">
        <v>9896.9</v>
      </c>
      <c r="AI34" s="2474">
        <v>10086</v>
      </c>
      <c r="AJ34" s="2474">
        <v>11292.3</v>
      </c>
      <c r="AK34" s="2474">
        <v>11376.3</v>
      </c>
      <c r="AL34" s="2474">
        <v>11528.7</v>
      </c>
      <c r="AM34" s="2474">
        <v>10771.1</v>
      </c>
      <c r="AN34" s="2474">
        <v>11026.3</v>
      </c>
      <c r="AO34" s="2474">
        <v>10648</v>
      </c>
      <c r="AP34" s="2490">
        <v>12201.2</v>
      </c>
      <c r="AQ34" s="2474">
        <v>14028.3</v>
      </c>
      <c r="AR34" s="2474">
        <v>12303.5</v>
      </c>
      <c r="AS34" s="2474">
        <v>11329</v>
      </c>
      <c r="AT34" s="2474">
        <v>11804.1</v>
      </c>
      <c r="AU34" s="2474">
        <v>13052.4</v>
      </c>
      <c r="AV34" s="2474">
        <v>14315.2</v>
      </c>
      <c r="AW34" s="2474">
        <v>16401.099999999999</v>
      </c>
      <c r="AX34" s="2474">
        <v>15130.2</v>
      </c>
      <c r="AY34" s="2474">
        <v>13978.1</v>
      </c>
      <c r="AZ34" s="2474">
        <v>15380.2</v>
      </c>
      <c r="BA34" s="2474">
        <v>15843.8</v>
      </c>
      <c r="BB34" s="2490">
        <v>15579.3</v>
      </c>
      <c r="BC34" s="2474">
        <v>16108.4</v>
      </c>
      <c r="BD34" s="2474">
        <v>16419.400000000001</v>
      </c>
      <c r="BE34" s="2474">
        <v>18195.7</v>
      </c>
      <c r="BF34" s="2474">
        <v>25257.8</v>
      </c>
      <c r="BG34" s="2474">
        <v>19692.2</v>
      </c>
      <c r="BH34" s="2474">
        <v>24287.3</v>
      </c>
      <c r="BI34" s="2474">
        <v>22667</v>
      </c>
      <c r="BJ34" s="2474">
        <v>22600.1</v>
      </c>
      <c r="BK34" s="2474">
        <v>20786.599999999999</v>
      </c>
      <c r="BL34" s="2474">
        <v>25814.9</v>
      </c>
      <c r="BM34" s="2474">
        <v>24906</v>
      </c>
      <c r="BN34" s="2490">
        <v>28016.400000000001</v>
      </c>
      <c r="BO34" s="2474"/>
    </row>
    <row r="35" spans="1:67" s="2449" customFormat="1" ht="15.6" customHeight="1" outlineLevel="1">
      <c r="A35" s="2442"/>
      <c r="B35" s="2478"/>
      <c r="C35" s="2442"/>
      <c r="D35" s="2471" t="s">
        <v>2667</v>
      </c>
      <c r="E35" s="2444"/>
      <c r="F35" s="2487"/>
      <c r="G35" s="2473">
        <v>1052.1999999999998</v>
      </c>
      <c r="H35" s="2473">
        <v>2302</v>
      </c>
      <c r="I35" s="2473">
        <v>1474.5</v>
      </c>
      <c r="J35" s="2473">
        <v>2080.6</v>
      </c>
      <c r="K35" s="2473">
        <v>2295.8999999999996</v>
      </c>
      <c r="L35" s="2473">
        <v>1405.4</v>
      </c>
      <c r="M35" s="2473">
        <v>1975.3999999999999</v>
      </c>
      <c r="N35" s="2473">
        <v>2422.2000000000003</v>
      </c>
      <c r="O35" s="2473">
        <v>2592.9</v>
      </c>
      <c r="P35" s="2473">
        <v>2631.7</v>
      </c>
      <c r="Q35" s="2473">
        <v>2235.5</v>
      </c>
      <c r="R35" s="2490">
        <v>7833.2</v>
      </c>
      <c r="S35" s="2474">
        <v>2203.4</v>
      </c>
      <c r="T35" s="2474">
        <v>1984.1</v>
      </c>
      <c r="U35" s="2474">
        <v>2581.4</v>
      </c>
      <c r="V35" s="2474">
        <v>1957.6000000000001</v>
      </c>
      <c r="W35" s="2474">
        <v>2592</v>
      </c>
      <c r="X35" s="2474">
        <v>3777.7</v>
      </c>
      <c r="Y35" s="2474">
        <v>2627.5</v>
      </c>
      <c r="Z35" s="2474">
        <v>3643</v>
      </c>
      <c r="AA35" s="2474">
        <v>4088</v>
      </c>
      <c r="AB35" s="2474">
        <v>3217.4</v>
      </c>
      <c r="AC35" s="2474">
        <v>4018.2000000000003</v>
      </c>
      <c r="AD35" s="2490">
        <v>6547.7</v>
      </c>
      <c r="AE35" s="2474">
        <v>1549</v>
      </c>
      <c r="AF35" s="2474">
        <v>3471.6</v>
      </c>
      <c r="AG35" s="2474">
        <v>6037.5</v>
      </c>
      <c r="AH35" s="2474">
        <v>3209.5</v>
      </c>
      <c r="AI35" s="2474">
        <v>4372.3999999999996</v>
      </c>
      <c r="AJ35" s="2474">
        <v>3766.7</v>
      </c>
      <c r="AK35" s="2474">
        <v>3661.5</v>
      </c>
      <c r="AL35" s="2474">
        <v>4397.4000000000005</v>
      </c>
      <c r="AM35" s="2474">
        <v>5082.5999999999995</v>
      </c>
      <c r="AN35" s="2474">
        <v>5966.4</v>
      </c>
      <c r="AO35" s="2474">
        <v>6602</v>
      </c>
      <c r="AP35" s="2490">
        <v>11220.6</v>
      </c>
      <c r="AQ35" s="2474">
        <v>4874.5999999999995</v>
      </c>
      <c r="AR35" s="2474">
        <v>7148.2</v>
      </c>
      <c r="AS35" s="2474">
        <v>8038</v>
      </c>
      <c r="AT35" s="2474">
        <v>6194.9</v>
      </c>
      <c r="AU35" s="2474">
        <v>8936.9000000000015</v>
      </c>
      <c r="AV35" s="2474">
        <v>8766.9</v>
      </c>
      <c r="AW35" s="2474">
        <v>10566</v>
      </c>
      <c r="AX35" s="2474">
        <v>9468.7999999999993</v>
      </c>
      <c r="AY35" s="2474">
        <v>11745.3</v>
      </c>
      <c r="AZ35" s="2474">
        <v>14325.9</v>
      </c>
      <c r="BA35" s="2474">
        <v>10908.800000000001</v>
      </c>
      <c r="BB35" s="2490">
        <v>34093.9</v>
      </c>
      <c r="BC35" s="2474">
        <v>31111.200000000004</v>
      </c>
      <c r="BD35" s="2474">
        <v>15424.2</v>
      </c>
      <c r="BE35" s="2474">
        <v>23708.3</v>
      </c>
      <c r="BF35" s="2474">
        <v>84774.7</v>
      </c>
      <c r="BG35" s="2474">
        <v>108677.6</v>
      </c>
      <c r="BH35" s="2474">
        <v>119956.70000000001</v>
      </c>
      <c r="BI35" s="2474">
        <v>96931</v>
      </c>
      <c r="BJ35" s="2474">
        <v>96608.299999999988</v>
      </c>
      <c r="BK35" s="2474">
        <v>98000.499999999971</v>
      </c>
      <c r="BL35" s="2474">
        <v>55151.5</v>
      </c>
      <c r="BM35" s="2474">
        <v>43627.199999999997</v>
      </c>
      <c r="BN35" s="2490">
        <v>55899.299999999996</v>
      </c>
      <c r="BO35" s="2474"/>
    </row>
    <row r="36" spans="1:67">
      <c r="B36" s="2478"/>
      <c r="C36" s="2442" t="s">
        <v>2668</v>
      </c>
      <c r="F36" s="2487"/>
      <c r="G36" s="2480">
        <v>9624.4000000000015</v>
      </c>
      <c r="H36" s="2480">
        <v>11500.000000000002</v>
      </c>
      <c r="I36" s="2480">
        <v>14822.699999999997</v>
      </c>
      <c r="J36" s="2480">
        <v>15179.900000000001</v>
      </c>
      <c r="K36" s="2480">
        <v>21402.7</v>
      </c>
      <c r="L36" s="2480">
        <v>24560.9</v>
      </c>
      <c r="M36" s="2480">
        <v>28492.400000000001</v>
      </c>
      <c r="N36" s="2480">
        <v>22955.800000000003</v>
      </c>
      <c r="O36" s="2480">
        <v>26896.200000000004</v>
      </c>
      <c r="P36" s="2480">
        <v>32727.5</v>
      </c>
      <c r="Q36" s="2480">
        <v>17199.399999999998</v>
      </c>
      <c r="R36" s="2492">
        <v>65810.3</v>
      </c>
      <c r="S36" s="2481">
        <v>8980.2000000000007</v>
      </c>
      <c r="T36" s="2481">
        <v>14452.1</v>
      </c>
      <c r="U36" s="2481">
        <v>12478.599999999999</v>
      </c>
      <c r="V36" s="2481">
        <v>18877.7</v>
      </c>
      <c r="W36" s="2481">
        <v>18116.2</v>
      </c>
      <c r="X36" s="2481">
        <v>19223.600000000002</v>
      </c>
      <c r="Y36" s="2481">
        <v>20152.2</v>
      </c>
      <c r="Z36" s="2481">
        <v>16066.699999999997</v>
      </c>
      <c r="AA36" s="2481">
        <v>15574.699999999999</v>
      </c>
      <c r="AB36" s="2481">
        <v>16649.3</v>
      </c>
      <c r="AC36" s="2481">
        <v>16829.800000000003</v>
      </c>
      <c r="AD36" s="2492">
        <v>48304.5</v>
      </c>
      <c r="AE36" s="2481">
        <v>9149.1999999999989</v>
      </c>
      <c r="AF36" s="2481">
        <v>9948.8000000000011</v>
      </c>
      <c r="AG36" s="2481">
        <v>9508</v>
      </c>
      <c r="AH36" s="2481">
        <v>15561</v>
      </c>
      <c r="AI36" s="2481">
        <v>21922.1</v>
      </c>
      <c r="AJ36" s="2481">
        <v>33559.9</v>
      </c>
      <c r="AK36" s="2481">
        <v>23762.100000000006</v>
      </c>
      <c r="AL36" s="2481">
        <v>23590.2</v>
      </c>
      <c r="AM36" s="2481">
        <v>29621.399999999998</v>
      </c>
      <c r="AN36" s="2481">
        <v>28944.9</v>
      </c>
      <c r="AO36" s="2481">
        <v>34010</v>
      </c>
      <c r="AP36" s="2492">
        <v>41659.300000000003</v>
      </c>
      <c r="AQ36" s="2481">
        <v>17563.5</v>
      </c>
      <c r="AR36" s="2481">
        <v>17692.400000000001</v>
      </c>
      <c r="AS36" s="2481">
        <v>17970</v>
      </c>
      <c r="AT36" s="2481">
        <v>22432.600000000002</v>
      </c>
      <c r="AU36" s="2481">
        <v>24115.800000000003</v>
      </c>
      <c r="AV36" s="2481">
        <v>33572.9</v>
      </c>
      <c r="AW36" s="2481">
        <v>45564.2</v>
      </c>
      <c r="AX36" s="2481">
        <v>34129.800000000003</v>
      </c>
      <c r="AY36" s="2481">
        <v>28789.1</v>
      </c>
      <c r="AZ36" s="2481">
        <v>25772.2</v>
      </c>
      <c r="BA36" s="2481">
        <v>37417.100000000006</v>
      </c>
      <c r="BB36" s="2492">
        <v>33388.9</v>
      </c>
      <c r="BC36" s="2481">
        <v>30986.700000000004</v>
      </c>
      <c r="BD36" s="2481">
        <v>33509.9</v>
      </c>
      <c r="BE36" s="2481">
        <v>40457.4</v>
      </c>
      <c r="BF36" s="2481">
        <v>57809.600000000006</v>
      </c>
      <c r="BG36" s="2481">
        <v>67352.600000000006</v>
      </c>
      <c r="BH36" s="2481">
        <v>63516.200000000004</v>
      </c>
      <c r="BI36" s="2481">
        <v>65390.7</v>
      </c>
      <c r="BJ36" s="2481">
        <v>42213.5</v>
      </c>
      <c r="BK36" s="2481">
        <v>93487.8</v>
      </c>
      <c r="BL36" s="2481">
        <v>67707.099999999991</v>
      </c>
      <c r="BM36" s="2481">
        <v>52812.5</v>
      </c>
      <c r="BN36" s="2492">
        <v>81561.899999999994</v>
      </c>
      <c r="BO36" s="2481"/>
    </row>
    <row r="37" spans="1:67" s="2450" customFormat="1" ht="15.6" customHeight="1" outlineLevel="1">
      <c r="B37" s="2482"/>
      <c r="C37" s="2449"/>
      <c r="D37" s="2471" t="s">
        <v>2669</v>
      </c>
      <c r="E37" s="2472"/>
      <c r="F37" s="2485"/>
      <c r="G37" s="2473">
        <v>3754.1</v>
      </c>
      <c r="H37" s="2473">
        <v>6464.2</v>
      </c>
      <c r="I37" s="2473">
        <v>8585.1999999999989</v>
      </c>
      <c r="J37" s="2473">
        <v>8525.4000000000015</v>
      </c>
      <c r="K37" s="2473">
        <v>14617.700000000003</v>
      </c>
      <c r="L37" s="2473">
        <v>17157.800000000003</v>
      </c>
      <c r="M37" s="2473">
        <v>21771.4</v>
      </c>
      <c r="N37" s="2473">
        <v>14912.300000000001</v>
      </c>
      <c r="O37" s="2473">
        <v>20204.300000000003</v>
      </c>
      <c r="P37" s="2473">
        <v>25779.3</v>
      </c>
      <c r="Q37" s="2473">
        <v>10606.1</v>
      </c>
      <c r="R37" s="2490">
        <v>56826.9</v>
      </c>
      <c r="S37" s="2474">
        <v>2890.8</v>
      </c>
      <c r="T37" s="2474">
        <v>6078.8</v>
      </c>
      <c r="U37" s="2474">
        <v>5753.2999999999993</v>
      </c>
      <c r="V37" s="2474">
        <v>9758.6</v>
      </c>
      <c r="W37" s="2474">
        <v>9241.4</v>
      </c>
      <c r="X37" s="2474">
        <v>10799.100000000002</v>
      </c>
      <c r="Y37" s="2474">
        <v>11104.7</v>
      </c>
      <c r="Z37" s="2474">
        <v>9156.7999999999993</v>
      </c>
      <c r="AA37" s="2474">
        <v>8294.6999999999989</v>
      </c>
      <c r="AB37" s="2474">
        <v>9107.5999999999985</v>
      </c>
      <c r="AC37" s="2474">
        <v>8273.7999999999993</v>
      </c>
      <c r="AD37" s="2490">
        <v>35192.800000000003</v>
      </c>
      <c r="AE37" s="2474">
        <v>2590.6</v>
      </c>
      <c r="AF37" s="2474">
        <v>2900.9</v>
      </c>
      <c r="AG37" s="2474">
        <v>2086.1000000000004</v>
      </c>
      <c r="AH37" s="2474">
        <v>7134</v>
      </c>
      <c r="AI37" s="2474">
        <v>13599.3</v>
      </c>
      <c r="AJ37" s="2474">
        <v>23180.1</v>
      </c>
      <c r="AK37" s="2474">
        <v>15373</v>
      </c>
      <c r="AL37" s="2474">
        <v>17187.7</v>
      </c>
      <c r="AM37" s="2474">
        <v>20638</v>
      </c>
      <c r="AN37" s="2474">
        <v>19417.7</v>
      </c>
      <c r="AO37" s="2474">
        <v>24466</v>
      </c>
      <c r="AP37" s="2490">
        <v>29313</v>
      </c>
      <c r="AQ37" s="2474">
        <v>8182.3</v>
      </c>
      <c r="AR37" s="2474">
        <v>10081.299999999999</v>
      </c>
      <c r="AS37" s="2474">
        <v>10279.299999999999</v>
      </c>
      <c r="AT37" s="2474">
        <v>14325.600000000002</v>
      </c>
      <c r="AU37" s="2474">
        <v>16662.5</v>
      </c>
      <c r="AV37" s="2474">
        <v>22662.899999999998</v>
      </c>
      <c r="AW37" s="2474">
        <v>35647.599999999999</v>
      </c>
      <c r="AX37" s="2474">
        <v>22146.1</v>
      </c>
      <c r="AY37" s="2474">
        <v>17510.099999999999</v>
      </c>
      <c r="AZ37" s="2474">
        <v>14486</v>
      </c>
      <c r="BA37" s="2474">
        <v>23665.7</v>
      </c>
      <c r="BB37" s="2490">
        <v>18487.400000000001</v>
      </c>
      <c r="BC37" s="2474">
        <v>18451</v>
      </c>
      <c r="BD37" s="2474">
        <v>21874</v>
      </c>
      <c r="BE37" s="2474">
        <v>26089.599999999999</v>
      </c>
      <c r="BF37" s="2474">
        <v>43590.400000000001</v>
      </c>
      <c r="BG37" s="2474">
        <v>51711</v>
      </c>
      <c r="BH37" s="2474">
        <v>48684.700000000004</v>
      </c>
      <c r="BI37" s="2474">
        <v>47650</v>
      </c>
      <c r="BJ37" s="2474">
        <v>23768.799999999999</v>
      </c>
      <c r="BK37" s="2474">
        <v>74853.100000000006</v>
      </c>
      <c r="BL37" s="2474">
        <v>47426.5</v>
      </c>
      <c r="BM37" s="2474">
        <v>32663.9</v>
      </c>
      <c r="BN37" s="2490">
        <v>55574.799999999996</v>
      </c>
      <c r="BO37" s="2474"/>
    </row>
    <row r="38" spans="1:67" s="2450" customFormat="1" ht="15.6" customHeight="1" outlineLevel="1">
      <c r="B38" s="2482"/>
      <c r="C38" s="2449"/>
      <c r="D38" s="2471" t="s">
        <v>2599</v>
      </c>
      <c r="E38" s="2472"/>
      <c r="F38" s="2485"/>
      <c r="G38" s="2473">
        <v>5732.2000000000007</v>
      </c>
      <c r="H38" s="2473">
        <v>4962.7000000000007</v>
      </c>
      <c r="I38" s="2473">
        <v>6180.7</v>
      </c>
      <c r="J38" s="2473">
        <v>6488.5</v>
      </c>
      <c r="K38" s="2473">
        <v>6640.9000000000005</v>
      </c>
      <c r="L38" s="2473">
        <v>6993.2999999999993</v>
      </c>
      <c r="M38" s="2473">
        <v>6543</v>
      </c>
      <c r="N38" s="2473">
        <v>7910.3</v>
      </c>
      <c r="O38" s="2473">
        <v>6592.3000000000011</v>
      </c>
      <c r="P38" s="2473">
        <v>6842.1</v>
      </c>
      <c r="Q38" s="2473">
        <v>6498.2</v>
      </c>
      <c r="R38" s="2490">
        <v>8862.9000000000015</v>
      </c>
      <c r="S38" s="2474">
        <v>5871.5</v>
      </c>
      <c r="T38" s="2474">
        <v>7787.2</v>
      </c>
      <c r="U38" s="2474">
        <v>6141.9000000000005</v>
      </c>
      <c r="V38" s="2474">
        <v>8339.7000000000007</v>
      </c>
      <c r="W38" s="2474">
        <v>7735.2000000000007</v>
      </c>
      <c r="X38" s="2474">
        <v>6749.5999999999995</v>
      </c>
      <c r="Y38" s="2474">
        <v>8024.2</v>
      </c>
      <c r="Z38" s="2474">
        <v>6076.3000000000011</v>
      </c>
      <c r="AA38" s="2474">
        <v>6252.3</v>
      </c>
      <c r="AB38" s="2474">
        <v>6738.9</v>
      </c>
      <c r="AC38" s="2474">
        <v>8239.9</v>
      </c>
      <c r="AD38" s="2490">
        <v>12539.1</v>
      </c>
      <c r="AE38" s="2474">
        <v>6199.4</v>
      </c>
      <c r="AF38" s="2474">
        <v>6973.2000000000007</v>
      </c>
      <c r="AG38" s="2474">
        <v>7397.9</v>
      </c>
      <c r="AH38" s="2474">
        <v>8348</v>
      </c>
      <c r="AI38" s="2474">
        <v>8256.7000000000007</v>
      </c>
      <c r="AJ38" s="2474">
        <v>10332.700000000001</v>
      </c>
      <c r="AK38" s="2474">
        <v>8227.7000000000007</v>
      </c>
      <c r="AL38" s="2474">
        <v>6340.6</v>
      </c>
      <c r="AM38" s="2474">
        <v>8909.2000000000007</v>
      </c>
      <c r="AN38" s="2474">
        <v>9448.2999999999993</v>
      </c>
      <c r="AO38" s="2474">
        <v>9464</v>
      </c>
      <c r="AP38" s="2490">
        <v>12230.2</v>
      </c>
      <c r="AQ38" s="2474">
        <v>9209.6</v>
      </c>
      <c r="AR38" s="2474">
        <v>7335.2</v>
      </c>
      <c r="AS38" s="2474">
        <v>7550.6999999999989</v>
      </c>
      <c r="AT38" s="2474">
        <v>8057.1</v>
      </c>
      <c r="AU38" s="2474">
        <v>7283.8</v>
      </c>
      <c r="AV38" s="2474">
        <v>10683</v>
      </c>
      <c r="AW38" s="2474">
        <v>9661.0999999999985</v>
      </c>
      <c r="AX38" s="2474">
        <v>11194.5</v>
      </c>
      <c r="AY38" s="2474">
        <v>10800.199999999999</v>
      </c>
      <c r="AZ38" s="2474">
        <v>11027.1</v>
      </c>
      <c r="BA38" s="2474">
        <v>12938.8</v>
      </c>
      <c r="BB38" s="2490">
        <v>14610.1</v>
      </c>
      <c r="BC38" s="2474">
        <v>12336.7</v>
      </c>
      <c r="BD38" s="2474">
        <v>11578.9</v>
      </c>
      <c r="BE38" s="2474">
        <v>14137.8</v>
      </c>
      <c r="BF38" s="2474">
        <v>14115</v>
      </c>
      <c r="BG38" s="2474">
        <v>15545.6</v>
      </c>
      <c r="BH38" s="2474">
        <v>14736</v>
      </c>
      <c r="BI38" s="2474">
        <v>17636</v>
      </c>
      <c r="BJ38" s="2474">
        <v>16603.5</v>
      </c>
      <c r="BK38" s="2474">
        <v>17709.800000000003</v>
      </c>
      <c r="BL38" s="2474">
        <v>18847.7</v>
      </c>
      <c r="BM38" s="2474">
        <v>19124</v>
      </c>
      <c r="BN38" s="2490">
        <v>24725.4</v>
      </c>
      <c r="BO38" s="2474"/>
    </row>
    <row r="39" spans="1:67" s="2450" customFormat="1" ht="15.6" customHeight="1" outlineLevel="1">
      <c r="B39" s="2482"/>
      <c r="C39" s="2449"/>
      <c r="D39" s="2471" t="s">
        <v>2670</v>
      </c>
      <c r="E39" s="2472"/>
      <c r="F39" s="2485"/>
      <c r="G39" s="2473">
        <v>138.1</v>
      </c>
      <c r="H39" s="2473">
        <v>73.099999999999994</v>
      </c>
      <c r="I39" s="2473">
        <v>56.8</v>
      </c>
      <c r="J39" s="2473">
        <v>166</v>
      </c>
      <c r="K39" s="2473">
        <v>144.1</v>
      </c>
      <c r="L39" s="2473">
        <v>409.79999999999995</v>
      </c>
      <c r="M39" s="2473">
        <v>178</v>
      </c>
      <c r="N39" s="2473">
        <v>133.19999999999999</v>
      </c>
      <c r="O39" s="2473">
        <v>99.6</v>
      </c>
      <c r="P39" s="2473">
        <v>106.10000000000001</v>
      </c>
      <c r="Q39" s="2473">
        <v>95.1</v>
      </c>
      <c r="R39" s="2490">
        <v>120.5</v>
      </c>
      <c r="S39" s="2474">
        <v>217.89999999999998</v>
      </c>
      <c r="T39" s="2474">
        <v>586.1</v>
      </c>
      <c r="U39" s="2474">
        <v>583.40000000000009</v>
      </c>
      <c r="V39" s="2474">
        <v>779.4</v>
      </c>
      <c r="W39" s="2474">
        <v>1139.5999999999999</v>
      </c>
      <c r="X39" s="2474">
        <v>1674.9</v>
      </c>
      <c r="Y39" s="2474">
        <v>1023.3</v>
      </c>
      <c r="Z39" s="2474">
        <v>833.6</v>
      </c>
      <c r="AA39" s="2474">
        <v>1027.7</v>
      </c>
      <c r="AB39" s="2474">
        <v>802.8</v>
      </c>
      <c r="AC39" s="2474">
        <v>316.10000000000002</v>
      </c>
      <c r="AD39" s="2490">
        <v>572.6</v>
      </c>
      <c r="AE39" s="2474">
        <v>359.2</v>
      </c>
      <c r="AF39" s="2474">
        <v>74.7</v>
      </c>
      <c r="AG39" s="2474">
        <v>24</v>
      </c>
      <c r="AH39" s="2474">
        <v>79</v>
      </c>
      <c r="AI39" s="2474">
        <v>66.099999999999994</v>
      </c>
      <c r="AJ39" s="2474">
        <v>47.1</v>
      </c>
      <c r="AK39" s="2474">
        <v>161.4</v>
      </c>
      <c r="AL39" s="2474">
        <v>61.9</v>
      </c>
      <c r="AM39" s="2474">
        <v>74.199999999999989</v>
      </c>
      <c r="AN39" s="2474">
        <v>78.900000000000006</v>
      </c>
      <c r="AO39" s="2474">
        <v>81</v>
      </c>
      <c r="AP39" s="2490">
        <v>116.1</v>
      </c>
      <c r="AQ39" s="2474">
        <v>171.6</v>
      </c>
      <c r="AR39" s="2474">
        <v>275.89999999999998</v>
      </c>
      <c r="AS39" s="2474">
        <v>140</v>
      </c>
      <c r="AT39" s="2474">
        <v>49.9</v>
      </c>
      <c r="AU39" s="2474">
        <v>169.5</v>
      </c>
      <c r="AV39" s="2474">
        <v>227</v>
      </c>
      <c r="AW39" s="2474">
        <v>255.5</v>
      </c>
      <c r="AX39" s="2474">
        <v>789.2</v>
      </c>
      <c r="AY39" s="2474">
        <v>478.8</v>
      </c>
      <c r="AZ39" s="2474">
        <v>259.10000000000002</v>
      </c>
      <c r="BA39" s="2474">
        <v>812.59999999999991</v>
      </c>
      <c r="BB39" s="2490">
        <v>291.39999999999998</v>
      </c>
      <c r="BC39" s="2474">
        <v>199</v>
      </c>
      <c r="BD39" s="2474">
        <v>57</v>
      </c>
      <c r="BE39" s="2474">
        <v>230</v>
      </c>
      <c r="BF39" s="2474">
        <v>104.2</v>
      </c>
      <c r="BG39" s="2474">
        <v>96</v>
      </c>
      <c r="BH39" s="2474">
        <v>95.5</v>
      </c>
      <c r="BI39" s="2474">
        <v>105</v>
      </c>
      <c r="BJ39" s="2474">
        <v>1841.1999999999998</v>
      </c>
      <c r="BK39" s="2474">
        <v>924.9</v>
      </c>
      <c r="BL39" s="2474">
        <v>1432.9</v>
      </c>
      <c r="BM39" s="2474">
        <v>1024.5999999999999</v>
      </c>
      <c r="BN39" s="2490">
        <v>1261.7</v>
      </c>
      <c r="BO39" s="2474"/>
    </row>
    <row r="40" spans="1:67">
      <c r="B40" s="2478"/>
      <c r="C40" s="2442" t="s">
        <v>2671</v>
      </c>
      <c r="F40" s="2487"/>
      <c r="G40" s="2480">
        <v>23546.6</v>
      </c>
      <c r="H40" s="2480">
        <v>23975.600000000002</v>
      </c>
      <c r="I40" s="2480">
        <v>23652.899999999998</v>
      </c>
      <c r="J40" s="2480">
        <v>22012.400000000001</v>
      </c>
      <c r="K40" s="2480">
        <v>23639</v>
      </c>
      <c r="L40" s="2480">
        <v>26557.9</v>
      </c>
      <c r="M40" s="2480">
        <v>33549.599999999999</v>
      </c>
      <c r="N40" s="2480">
        <v>29152.899999999998</v>
      </c>
      <c r="O40" s="2480">
        <v>30534.199999999997</v>
      </c>
      <c r="P40" s="2480">
        <v>34641.9</v>
      </c>
      <c r="Q40" s="2480">
        <v>31021</v>
      </c>
      <c r="R40" s="2492">
        <v>43886.9</v>
      </c>
      <c r="S40" s="2481">
        <v>34077.4</v>
      </c>
      <c r="T40" s="2481">
        <v>29574.799999999999</v>
      </c>
      <c r="U40" s="2481">
        <v>30513.3</v>
      </c>
      <c r="V40" s="2481">
        <v>31211.4</v>
      </c>
      <c r="W40" s="2481">
        <v>32383.1</v>
      </c>
      <c r="X40" s="2481">
        <v>37447.600000000006</v>
      </c>
      <c r="Y40" s="2481">
        <v>43868.6</v>
      </c>
      <c r="Z40" s="2481">
        <v>35768</v>
      </c>
      <c r="AA40" s="2481">
        <v>36881.9</v>
      </c>
      <c r="AB40" s="2481">
        <v>36012.5</v>
      </c>
      <c r="AC40" s="2481">
        <v>40092</v>
      </c>
      <c r="AD40" s="2492">
        <v>49896.3</v>
      </c>
      <c r="AE40" s="2481">
        <v>41755.599999999999</v>
      </c>
      <c r="AF40" s="2481">
        <v>37060.6</v>
      </c>
      <c r="AG40" s="2481">
        <v>37231.9</v>
      </c>
      <c r="AH40" s="2481">
        <v>36376</v>
      </c>
      <c r="AI40" s="2481">
        <v>38326.699999999997</v>
      </c>
      <c r="AJ40" s="2481">
        <v>42237.599999999999</v>
      </c>
      <c r="AK40" s="2481">
        <v>51210.600000000006</v>
      </c>
      <c r="AL40" s="2481">
        <v>40807.600000000006</v>
      </c>
      <c r="AM40" s="2481">
        <v>43080.3</v>
      </c>
      <c r="AN40" s="2481">
        <v>47768.700000000004</v>
      </c>
      <c r="AO40" s="2481">
        <v>48392</v>
      </c>
      <c r="AP40" s="2492">
        <v>71953</v>
      </c>
      <c r="AQ40" s="2481">
        <v>50829.599999999999</v>
      </c>
      <c r="AR40" s="2481">
        <v>47437.3</v>
      </c>
      <c r="AS40" s="2481">
        <v>47800.2</v>
      </c>
      <c r="AT40" s="2481">
        <v>51127.7</v>
      </c>
      <c r="AU40" s="2481">
        <v>53400.1</v>
      </c>
      <c r="AV40" s="2481">
        <v>62688.800000000003</v>
      </c>
      <c r="AW40" s="2481">
        <v>68279.600000000006</v>
      </c>
      <c r="AX40" s="2481">
        <v>60500.5</v>
      </c>
      <c r="AY40" s="2481">
        <v>60278.8</v>
      </c>
      <c r="AZ40" s="2481">
        <v>61035.7</v>
      </c>
      <c r="BA40" s="2481">
        <v>60800</v>
      </c>
      <c r="BB40" s="2492">
        <v>81555.099999999991</v>
      </c>
      <c r="BC40" s="2481">
        <v>67603.288</v>
      </c>
      <c r="BD40" s="2481">
        <v>67417.3</v>
      </c>
      <c r="BE40" s="2481">
        <v>68152.3</v>
      </c>
      <c r="BF40" s="2481">
        <v>74902.8</v>
      </c>
      <c r="BG40" s="2481">
        <v>67607.8</v>
      </c>
      <c r="BH40" s="2481">
        <v>70340.399999999994</v>
      </c>
      <c r="BI40" s="2481">
        <v>90809.3</v>
      </c>
      <c r="BJ40" s="2481">
        <v>70496.399999999994</v>
      </c>
      <c r="BK40" s="2481">
        <v>71249.87999999999</v>
      </c>
      <c r="BL40" s="2481">
        <v>75531.099999999991</v>
      </c>
      <c r="BM40" s="2481">
        <v>75071.900000000009</v>
      </c>
      <c r="BN40" s="2492">
        <v>107798</v>
      </c>
      <c r="BO40" s="2481"/>
    </row>
    <row r="41" spans="1:67" s="2450" customFormat="1" ht="15.6" customHeight="1" outlineLevel="1">
      <c r="B41" s="2482"/>
      <c r="C41" s="2449"/>
      <c r="D41" s="2471" t="s">
        <v>2672</v>
      </c>
      <c r="E41" s="2472"/>
      <c r="F41" s="2485"/>
      <c r="G41" s="2473">
        <v>19098.899999999998</v>
      </c>
      <c r="H41" s="2473">
        <v>19032.400000000001</v>
      </c>
      <c r="I41" s="2473">
        <v>18491.099999999999</v>
      </c>
      <c r="J41" s="2473">
        <v>16944.2</v>
      </c>
      <c r="K41" s="2473">
        <v>17530.3</v>
      </c>
      <c r="L41" s="2473">
        <v>20272.400000000001</v>
      </c>
      <c r="M41" s="2473">
        <v>27085.3</v>
      </c>
      <c r="N41" s="2473">
        <v>23008.899999999998</v>
      </c>
      <c r="O41" s="2473">
        <v>24103.199999999997</v>
      </c>
      <c r="P41" s="2473">
        <v>23634.600000000002</v>
      </c>
      <c r="Q41" s="2473">
        <v>22753.1</v>
      </c>
      <c r="R41" s="2490">
        <v>34876.9</v>
      </c>
      <c r="S41" s="2474">
        <v>26104.6</v>
      </c>
      <c r="T41" s="2474">
        <v>24611.9</v>
      </c>
      <c r="U41" s="2474">
        <v>23869.600000000002</v>
      </c>
      <c r="V41" s="2474">
        <v>23746.5</v>
      </c>
      <c r="W41" s="2474">
        <v>23920.700000000004</v>
      </c>
      <c r="X41" s="2474">
        <v>25913.4</v>
      </c>
      <c r="Y41" s="2474">
        <v>35041.399999999994</v>
      </c>
      <c r="Z41" s="2474">
        <v>27072.9</v>
      </c>
      <c r="AA41" s="2474">
        <v>27448.5</v>
      </c>
      <c r="AB41" s="2474">
        <v>27698.9</v>
      </c>
      <c r="AC41" s="2474">
        <v>28339.5</v>
      </c>
      <c r="AD41" s="2490">
        <v>39425.300000000003</v>
      </c>
      <c r="AE41" s="2474">
        <v>31442.1</v>
      </c>
      <c r="AF41" s="2474">
        <v>28630.999999999996</v>
      </c>
      <c r="AG41" s="2474">
        <v>28477.300000000003</v>
      </c>
      <c r="AH41" s="2474">
        <v>28287</v>
      </c>
      <c r="AI41" s="2474">
        <v>28749.5</v>
      </c>
      <c r="AJ41" s="2474">
        <v>30866</v>
      </c>
      <c r="AK41" s="2474">
        <v>41403.4</v>
      </c>
      <c r="AL41" s="2474">
        <v>30511.399999999998</v>
      </c>
      <c r="AM41" s="2474">
        <v>31708.5</v>
      </c>
      <c r="AN41" s="2474">
        <v>33501.5</v>
      </c>
      <c r="AO41" s="2474">
        <v>35311</v>
      </c>
      <c r="AP41" s="2490">
        <v>51945.8</v>
      </c>
      <c r="AQ41" s="2474">
        <v>39387.599999999999</v>
      </c>
      <c r="AR41" s="2474">
        <v>35672</v>
      </c>
      <c r="AS41" s="2474">
        <v>36544.699999999997</v>
      </c>
      <c r="AT41" s="2474">
        <v>36632.699999999997</v>
      </c>
      <c r="AU41" s="2474">
        <v>39651.9</v>
      </c>
      <c r="AV41" s="2474">
        <v>46694.7</v>
      </c>
      <c r="AW41" s="2474">
        <v>52572.100000000006</v>
      </c>
      <c r="AX41" s="2474">
        <v>45716.5</v>
      </c>
      <c r="AY41" s="2474">
        <v>44185.599999999999</v>
      </c>
      <c r="AZ41" s="2474">
        <v>45076.700000000004</v>
      </c>
      <c r="BA41" s="2474">
        <v>46200.3</v>
      </c>
      <c r="BB41" s="2490">
        <v>68602.599999999991</v>
      </c>
      <c r="BC41" s="2474">
        <v>53073.9</v>
      </c>
      <c r="BD41" s="2474">
        <v>53245.3</v>
      </c>
      <c r="BE41" s="2474">
        <v>54244.9</v>
      </c>
      <c r="BF41" s="2474">
        <v>56487.3</v>
      </c>
      <c r="BG41" s="2474">
        <v>49213.1</v>
      </c>
      <c r="BH41" s="2474">
        <v>51460.000000000007</v>
      </c>
      <c r="BI41" s="2474">
        <v>74329</v>
      </c>
      <c r="BJ41" s="2474">
        <v>54931.299999999996</v>
      </c>
      <c r="BK41" s="2474">
        <v>53097.08</v>
      </c>
      <c r="BL41" s="2474">
        <v>56615.3</v>
      </c>
      <c r="BM41" s="2474">
        <v>58629.3</v>
      </c>
      <c r="BN41" s="2490">
        <v>80703.200000000012</v>
      </c>
      <c r="BO41" s="2474"/>
    </row>
    <row r="42" spans="1:67" ht="15.6" customHeight="1" outlineLevel="1">
      <c r="A42" s="2450"/>
      <c r="B42" s="2482"/>
      <c r="C42" s="2449"/>
      <c r="D42" s="2471" t="s">
        <v>2673</v>
      </c>
      <c r="E42" s="2472"/>
      <c r="F42" s="2485"/>
      <c r="G42" s="2473">
        <v>4447.7</v>
      </c>
      <c r="H42" s="2473">
        <v>4943.2</v>
      </c>
      <c r="I42" s="2473">
        <v>5161.8</v>
      </c>
      <c r="J42" s="2473">
        <v>5068.2</v>
      </c>
      <c r="K42" s="2473">
        <v>6108.7</v>
      </c>
      <c r="L42" s="2473">
        <v>6285.5</v>
      </c>
      <c r="M42" s="2473">
        <v>6464.2999999999993</v>
      </c>
      <c r="N42" s="2473">
        <v>6144</v>
      </c>
      <c r="O42" s="2473">
        <v>6431</v>
      </c>
      <c r="P42" s="2473">
        <v>11007.3</v>
      </c>
      <c r="Q42" s="2473">
        <v>8267.9</v>
      </c>
      <c r="R42" s="2490">
        <v>9010</v>
      </c>
      <c r="S42" s="2474">
        <v>7972.8</v>
      </c>
      <c r="T42" s="2474">
        <v>4962.8999999999996</v>
      </c>
      <c r="U42" s="2474">
        <v>6643.7</v>
      </c>
      <c r="V42" s="2474">
        <v>7464.9</v>
      </c>
      <c r="W42" s="2474">
        <v>8462.4000000000015</v>
      </c>
      <c r="X42" s="2474">
        <v>11534.199999999999</v>
      </c>
      <c r="Y42" s="2474">
        <v>8827.2000000000007</v>
      </c>
      <c r="Z42" s="2474">
        <v>8695.1</v>
      </c>
      <c r="AA42" s="2474">
        <v>9433.4000000000015</v>
      </c>
      <c r="AB42" s="2474">
        <v>8313.6</v>
      </c>
      <c r="AC42" s="2474">
        <v>11752.500000000002</v>
      </c>
      <c r="AD42" s="2490">
        <v>10471</v>
      </c>
      <c r="AE42" s="2474">
        <v>10313.5</v>
      </c>
      <c r="AF42" s="2474">
        <v>8429.6</v>
      </c>
      <c r="AG42" s="2474">
        <v>8754.6</v>
      </c>
      <c r="AH42" s="2474">
        <v>8089</v>
      </c>
      <c r="AI42" s="2474">
        <v>9577.2000000000007</v>
      </c>
      <c r="AJ42" s="2474">
        <v>11371.6</v>
      </c>
      <c r="AK42" s="2474">
        <v>9807.2000000000007</v>
      </c>
      <c r="AL42" s="2474">
        <v>10296.200000000001</v>
      </c>
      <c r="AM42" s="2474">
        <v>11371.800000000001</v>
      </c>
      <c r="AN42" s="2474">
        <v>14267.199999999999</v>
      </c>
      <c r="AO42" s="2474">
        <v>13081</v>
      </c>
      <c r="AP42" s="2490">
        <v>20007.199999999997</v>
      </c>
      <c r="AQ42" s="2474">
        <v>11442</v>
      </c>
      <c r="AR42" s="2474">
        <v>11765.300000000001</v>
      </c>
      <c r="AS42" s="2474">
        <v>11255.5</v>
      </c>
      <c r="AT42" s="2474">
        <v>14495</v>
      </c>
      <c r="AU42" s="2474">
        <v>13748.199999999999</v>
      </c>
      <c r="AV42" s="2474">
        <v>15994.099999999999</v>
      </c>
      <c r="AW42" s="2474">
        <v>15707.5</v>
      </c>
      <c r="AX42" s="2474">
        <v>14784.000000000002</v>
      </c>
      <c r="AY42" s="2474">
        <v>16093.2</v>
      </c>
      <c r="AZ42" s="2474">
        <v>15959</v>
      </c>
      <c r="BA42" s="2474">
        <v>14599.7</v>
      </c>
      <c r="BB42" s="2490">
        <v>12952.5</v>
      </c>
      <c r="BC42" s="2474">
        <v>14529.387999999999</v>
      </c>
      <c r="BD42" s="2474">
        <v>14172</v>
      </c>
      <c r="BE42" s="2474">
        <v>13907.4</v>
      </c>
      <c r="BF42" s="2474">
        <v>18415.5</v>
      </c>
      <c r="BG42" s="2474">
        <v>18394.7</v>
      </c>
      <c r="BH42" s="2474">
        <v>18880.400000000001</v>
      </c>
      <c r="BI42" s="2474">
        <v>16480</v>
      </c>
      <c r="BJ42" s="2474">
        <v>15565.100000000002</v>
      </c>
      <c r="BK42" s="2474">
        <v>18152.8</v>
      </c>
      <c r="BL42" s="2474">
        <v>18915.8</v>
      </c>
      <c r="BM42" s="2474">
        <v>16442.599999999999</v>
      </c>
      <c r="BN42" s="2490">
        <v>27094.800000000003</v>
      </c>
      <c r="BO42" s="2474"/>
    </row>
    <row r="43" spans="1:67">
      <c r="B43" s="2478"/>
      <c r="C43" s="2442" t="s">
        <v>2674</v>
      </c>
      <c r="F43" s="2487"/>
      <c r="G43" s="2480">
        <v>1653</v>
      </c>
      <c r="H43" s="2480">
        <v>1428</v>
      </c>
      <c r="I43" s="2480">
        <v>4104.7</v>
      </c>
      <c r="J43" s="2480">
        <v>2730.2</v>
      </c>
      <c r="K43" s="2480">
        <v>2914.2</v>
      </c>
      <c r="L43" s="2480">
        <v>3109.2000000000003</v>
      </c>
      <c r="M43" s="2480">
        <v>9948.6</v>
      </c>
      <c r="N43" s="2480">
        <v>5308.7999999999993</v>
      </c>
      <c r="O43" s="2480">
        <v>5264.5</v>
      </c>
      <c r="P43" s="2480">
        <v>5504.7999999999993</v>
      </c>
      <c r="Q43" s="2480">
        <v>6172.9</v>
      </c>
      <c r="R43" s="2492">
        <v>25450.400000000001</v>
      </c>
      <c r="S43" s="2481">
        <v>4994.8</v>
      </c>
      <c r="T43" s="2481">
        <v>5695.2</v>
      </c>
      <c r="U43" s="2481">
        <v>6142.9999999999991</v>
      </c>
      <c r="V43" s="2481">
        <v>4604</v>
      </c>
      <c r="W43" s="2481">
        <v>4771.5</v>
      </c>
      <c r="X43" s="2481">
        <v>5087.3</v>
      </c>
      <c r="Y43" s="2481">
        <v>6029.7000000000007</v>
      </c>
      <c r="Z43" s="2481">
        <v>5747.5</v>
      </c>
      <c r="AA43" s="2481">
        <v>5730.7000000000007</v>
      </c>
      <c r="AB43" s="2481">
        <v>5507</v>
      </c>
      <c r="AC43" s="2481">
        <v>6365.7</v>
      </c>
      <c r="AD43" s="2492">
        <v>21983.899999999998</v>
      </c>
      <c r="AE43" s="2481">
        <v>7002.0000000000009</v>
      </c>
      <c r="AF43" s="2481">
        <v>5440.3</v>
      </c>
      <c r="AG43" s="2481">
        <v>3802.2000000000003</v>
      </c>
      <c r="AH43" s="2481">
        <v>5086</v>
      </c>
      <c r="AI43" s="2481">
        <v>3401.2999999999997</v>
      </c>
      <c r="AJ43" s="2481">
        <v>4841.7</v>
      </c>
      <c r="AK43" s="2481">
        <v>6057.2999999999993</v>
      </c>
      <c r="AL43" s="2481">
        <v>7313</v>
      </c>
      <c r="AM43" s="2481">
        <v>6250.9999999999991</v>
      </c>
      <c r="AN43" s="2481">
        <v>7196</v>
      </c>
      <c r="AO43" s="2481">
        <v>10493</v>
      </c>
      <c r="AP43" s="2492">
        <v>12382.3</v>
      </c>
      <c r="AQ43" s="2481">
        <v>11948.199999999997</v>
      </c>
      <c r="AR43" s="2481">
        <v>9801</v>
      </c>
      <c r="AS43" s="2481">
        <v>5149.5999999999995</v>
      </c>
      <c r="AT43" s="2481">
        <v>5474.1</v>
      </c>
      <c r="AU43" s="2481">
        <v>7635.9</v>
      </c>
      <c r="AV43" s="2481">
        <v>5232.0999999999995</v>
      </c>
      <c r="AW43" s="2481">
        <v>20412</v>
      </c>
      <c r="AX43" s="2481">
        <v>11170.299999999997</v>
      </c>
      <c r="AY43" s="2481">
        <v>7983.6</v>
      </c>
      <c r="AZ43" s="2481">
        <v>10411.699999999999</v>
      </c>
      <c r="BA43" s="2481">
        <v>25090.399999999998</v>
      </c>
      <c r="BB43" s="2492">
        <v>7522.5999999999995</v>
      </c>
      <c r="BC43" s="2481">
        <v>21105.9</v>
      </c>
      <c r="BD43" s="2481">
        <v>12997.4</v>
      </c>
      <c r="BE43" s="2481">
        <v>18875.900000000001</v>
      </c>
      <c r="BF43" s="2481">
        <v>49279.899999999994</v>
      </c>
      <c r="BG43" s="2481">
        <v>45803.1</v>
      </c>
      <c r="BH43" s="2481">
        <v>18031.400000000001</v>
      </c>
      <c r="BI43" s="2481">
        <v>32514</v>
      </c>
      <c r="BJ43" s="2481">
        <v>16664.2</v>
      </c>
      <c r="BK43" s="2481">
        <v>24555.8</v>
      </c>
      <c r="BL43" s="2481">
        <v>24223.3</v>
      </c>
      <c r="BM43" s="2481">
        <v>22200.2</v>
      </c>
      <c r="BN43" s="2492">
        <v>37480.700000000004</v>
      </c>
      <c r="BO43" s="2481"/>
    </row>
    <row r="44" spans="1:67" s="2449" customFormat="1" ht="15.6" customHeight="1" outlineLevel="1">
      <c r="A44" s="2450"/>
      <c r="B44" s="2482"/>
      <c r="D44" s="2471" t="s">
        <v>2675</v>
      </c>
      <c r="E44" s="2472"/>
      <c r="F44" s="2485"/>
      <c r="G44" s="2473">
        <v>812.5</v>
      </c>
      <c r="H44" s="2473">
        <v>938.3</v>
      </c>
      <c r="I44" s="2473">
        <v>2173.1</v>
      </c>
      <c r="J44" s="2473">
        <v>1667.5</v>
      </c>
      <c r="K44" s="2473">
        <v>1830.8</v>
      </c>
      <c r="L44" s="2473">
        <v>1573.1000000000001</v>
      </c>
      <c r="M44" s="2473">
        <v>2123.7999999999997</v>
      </c>
      <c r="N44" s="2473">
        <v>2035.3</v>
      </c>
      <c r="O44" s="2473">
        <v>2103.4</v>
      </c>
      <c r="P44" s="2473">
        <v>1687.8</v>
      </c>
      <c r="Q44" s="2473">
        <v>816</v>
      </c>
      <c r="R44" s="2490">
        <v>2763</v>
      </c>
      <c r="S44" s="2474">
        <v>2087.7999999999997</v>
      </c>
      <c r="T44" s="2474">
        <v>3999.2999999999997</v>
      </c>
      <c r="U44" s="2474">
        <v>2709.1</v>
      </c>
      <c r="V44" s="2474">
        <v>2150.6999999999998</v>
      </c>
      <c r="W44" s="2474">
        <v>2485.3000000000002</v>
      </c>
      <c r="X44" s="2474">
        <v>2403</v>
      </c>
      <c r="Y44" s="2474">
        <v>2406.8000000000002</v>
      </c>
      <c r="Z44" s="2474">
        <v>2511.5</v>
      </c>
      <c r="AA44" s="2474">
        <v>2960</v>
      </c>
      <c r="AB44" s="2474">
        <v>2630.2999999999997</v>
      </c>
      <c r="AC44" s="2474">
        <v>2589.6</v>
      </c>
      <c r="AD44" s="2490">
        <v>2702.1</v>
      </c>
      <c r="AE44" s="2474">
        <v>2124.5</v>
      </c>
      <c r="AF44" s="2474">
        <v>2140.8000000000002</v>
      </c>
      <c r="AG44" s="2474">
        <v>1657.3999999999999</v>
      </c>
      <c r="AH44" s="2474">
        <v>2922</v>
      </c>
      <c r="AI44" s="2474">
        <v>1180.3</v>
      </c>
      <c r="AJ44" s="2474">
        <v>2359.1</v>
      </c>
      <c r="AK44" s="2474">
        <v>2034</v>
      </c>
      <c r="AL44" s="2474">
        <v>2689.7000000000003</v>
      </c>
      <c r="AM44" s="2474">
        <v>2646.7999999999997</v>
      </c>
      <c r="AN44" s="2474">
        <v>2761.8</v>
      </c>
      <c r="AO44" s="2474">
        <v>2833</v>
      </c>
      <c r="AP44" s="2490">
        <v>2697.9</v>
      </c>
      <c r="AQ44" s="2474">
        <v>2514.2999999999997</v>
      </c>
      <c r="AR44" s="2474">
        <v>2193.8000000000002</v>
      </c>
      <c r="AS44" s="2474">
        <v>2031.1</v>
      </c>
      <c r="AT44" s="2474">
        <v>2308.7999999999997</v>
      </c>
      <c r="AU44" s="2474">
        <v>2302.4</v>
      </c>
      <c r="AV44" s="2474">
        <v>2279.1999999999998</v>
      </c>
      <c r="AW44" s="2474">
        <v>2258.6000000000004</v>
      </c>
      <c r="AX44" s="2474">
        <v>2128.2000000000003</v>
      </c>
      <c r="AY44" s="2474">
        <v>2858.6</v>
      </c>
      <c r="AZ44" s="2474">
        <v>2309.1</v>
      </c>
      <c r="BA44" s="2474">
        <v>2002.6</v>
      </c>
      <c r="BB44" s="2490">
        <v>2582.1</v>
      </c>
      <c r="BC44" s="2474">
        <v>2342.1</v>
      </c>
      <c r="BD44" s="2474">
        <v>2356.4</v>
      </c>
      <c r="BE44" s="2474">
        <v>5843.3</v>
      </c>
      <c r="BF44" s="2474">
        <v>712</v>
      </c>
      <c r="BG44" s="2474">
        <v>3820.3</v>
      </c>
      <c r="BH44" s="2474">
        <v>3956.7</v>
      </c>
      <c r="BI44" s="2474">
        <v>3952</v>
      </c>
      <c r="BJ44" s="2474">
        <v>3698</v>
      </c>
      <c r="BK44" s="2474">
        <v>4601.3999999999996</v>
      </c>
      <c r="BL44" s="2474">
        <v>3779.8999999999996</v>
      </c>
      <c r="BM44" s="2474">
        <v>3889.2999999999997</v>
      </c>
      <c r="BN44" s="2490">
        <v>4228.2</v>
      </c>
      <c r="BO44" s="2474"/>
    </row>
    <row r="45" spans="1:67" s="2449" customFormat="1" ht="15.6" customHeight="1" outlineLevel="1">
      <c r="A45" s="2450"/>
      <c r="B45" s="2482"/>
      <c r="D45" s="2471" t="s">
        <v>783</v>
      </c>
      <c r="E45" s="2472"/>
      <c r="F45" s="2485"/>
      <c r="G45" s="2473">
        <v>0</v>
      </c>
      <c r="H45" s="2473">
        <v>0</v>
      </c>
      <c r="I45" s="2473">
        <v>400</v>
      </c>
      <c r="J45" s="2473">
        <v>0</v>
      </c>
      <c r="K45" s="2473">
        <v>0</v>
      </c>
      <c r="L45" s="2473">
        <v>0</v>
      </c>
      <c r="M45" s="2473">
        <v>6207.3</v>
      </c>
      <c r="N45" s="2473">
        <v>1478.8</v>
      </c>
      <c r="O45" s="2473">
        <v>1949.4</v>
      </c>
      <c r="P45" s="2473">
        <v>1620.1</v>
      </c>
      <c r="Q45" s="2473">
        <v>3080.7</v>
      </c>
      <c r="R45" s="2490">
        <v>4435.2</v>
      </c>
      <c r="S45" s="2474">
        <v>666.7</v>
      </c>
      <c r="T45" s="2474">
        <v>666.7</v>
      </c>
      <c r="U45" s="2474">
        <v>672.1</v>
      </c>
      <c r="V45" s="2474">
        <v>666.7</v>
      </c>
      <c r="W45" s="2474">
        <v>666.7</v>
      </c>
      <c r="X45" s="2474">
        <v>666.7</v>
      </c>
      <c r="Y45" s="2474">
        <v>666.7</v>
      </c>
      <c r="Z45" s="2474">
        <v>666.7</v>
      </c>
      <c r="AA45" s="2474">
        <v>784.4</v>
      </c>
      <c r="AB45" s="2474">
        <v>679.8</v>
      </c>
      <c r="AC45" s="2474">
        <v>2059.6999999999998</v>
      </c>
      <c r="AD45" s="2490">
        <v>1987.9</v>
      </c>
      <c r="AE45" s="2474">
        <v>1523.8</v>
      </c>
      <c r="AF45" s="2474">
        <v>1523.8</v>
      </c>
      <c r="AG45" s="2474">
        <v>1000</v>
      </c>
      <c r="AH45" s="2474">
        <v>1000</v>
      </c>
      <c r="AI45" s="2474">
        <v>1000</v>
      </c>
      <c r="AJ45" s="2474">
        <v>1000</v>
      </c>
      <c r="AK45" s="2474">
        <v>468.2</v>
      </c>
      <c r="AL45" s="2474">
        <v>1000</v>
      </c>
      <c r="AM45" s="2474">
        <v>1177.8</v>
      </c>
      <c r="AN45" s="2474">
        <v>856.4</v>
      </c>
      <c r="AO45" s="2474">
        <v>3303</v>
      </c>
      <c r="AP45" s="2490">
        <v>5676.2</v>
      </c>
      <c r="AQ45" s="2474">
        <v>2037.3</v>
      </c>
      <c r="AR45" s="2474">
        <v>1886.6</v>
      </c>
      <c r="AS45" s="2474">
        <v>1982.8</v>
      </c>
      <c r="AT45" s="2474">
        <v>1918.7</v>
      </c>
      <c r="AU45" s="2474">
        <v>2534.5</v>
      </c>
      <c r="AV45" s="2474">
        <v>0</v>
      </c>
      <c r="AW45" s="2474">
        <v>3224.1</v>
      </c>
      <c r="AX45" s="2474">
        <v>1305.5</v>
      </c>
      <c r="AY45" s="2474">
        <v>1305.5</v>
      </c>
      <c r="AZ45" s="2474">
        <v>5000</v>
      </c>
      <c r="BA45" s="2474">
        <v>1305.5</v>
      </c>
      <c r="BB45" s="2490">
        <v>0</v>
      </c>
      <c r="BC45" s="2474">
        <v>1141.9000000000001</v>
      </c>
      <c r="BD45" s="2474">
        <v>898.5</v>
      </c>
      <c r="BE45" s="2474">
        <v>3357.3</v>
      </c>
      <c r="BF45" s="2474">
        <v>10252.5</v>
      </c>
      <c r="BG45" s="2474">
        <v>3889.4</v>
      </c>
      <c r="BH45" s="2474">
        <v>2098.1999999999998</v>
      </c>
      <c r="BI45" s="2474">
        <v>2298</v>
      </c>
      <c r="BJ45" s="2474">
        <v>2156.8000000000002</v>
      </c>
      <c r="BK45" s="2474">
        <v>2959</v>
      </c>
      <c r="BL45" s="2474">
        <v>3141</v>
      </c>
      <c r="BM45" s="2474">
        <v>2903.7</v>
      </c>
      <c r="BN45" s="2490">
        <v>4303.7</v>
      </c>
      <c r="BO45" s="2474"/>
    </row>
    <row r="46" spans="1:67" s="2449" customFormat="1" ht="15.6" customHeight="1" outlineLevel="1">
      <c r="A46" s="2450"/>
      <c r="B46" s="2482"/>
      <c r="D46" s="2471" t="s">
        <v>2676</v>
      </c>
      <c r="E46" s="2472"/>
      <c r="F46" s="2485"/>
      <c r="G46" s="2473">
        <v>27</v>
      </c>
      <c r="H46" s="2473">
        <v>65.699999999999989</v>
      </c>
      <c r="I46" s="2473">
        <v>259.7</v>
      </c>
      <c r="J46" s="2473">
        <v>178.1</v>
      </c>
      <c r="K46" s="2473">
        <v>56.7</v>
      </c>
      <c r="L46" s="2473">
        <v>462</v>
      </c>
      <c r="M46" s="2473">
        <v>362.7</v>
      </c>
      <c r="N46" s="2473">
        <v>213.1</v>
      </c>
      <c r="O46" s="2473">
        <v>597.5</v>
      </c>
      <c r="P46" s="2473">
        <v>398.1</v>
      </c>
      <c r="Q46" s="2473">
        <v>367.3</v>
      </c>
      <c r="R46" s="2490">
        <v>722.8</v>
      </c>
      <c r="S46" s="2474">
        <v>361.3</v>
      </c>
      <c r="T46" s="2474">
        <v>390</v>
      </c>
      <c r="U46" s="2474">
        <v>129.6</v>
      </c>
      <c r="V46" s="2474">
        <v>381</v>
      </c>
      <c r="W46" s="2474">
        <v>518.1</v>
      </c>
      <c r="X46" s="2474">
        <v>452.09999999999997</v>
      </c>
      <c r="Y46" s="2474">
        <v>450.4</v>
      </c>
      <c r="Z46" s="2474">
        <v>509.9</v>
      </c>
      <c r="AA46" s="2474">
        <v>326</v>
      </c>
      <c r="AB46" s="2474">
        <v>523.4</v>
      </c>
      <c r="AC46" s="2474">
        <v>205.1</v>
      </c>
      <c r="AD46" s="2490">
        <v>387.9</v>
      </c>
      <c r="AE46" s="2474">
        <v>356.7</v>
      </c>
      <c r="AF46" s="2474">
        <v>177.7</v>
      </c>
      <c r="AG46" s="2474">
        <v>159.5</v>
      </c>
      <c r="AH46" s="2474">
        <v>77</v>
      </c>
      <c r="AI46" s="2474">
        <v>240</v>
      </c>
      <c r="AJ46" s="2474">
        <v>390.2</v>
      </c>
      <c r="AK46" s="2474">
        <v>396.8</v>
      </c>
      <c r="AL46" s="2474">
        <v>447.1</v>
      </c>
      <c r="AM46" s="2474">
        <v>429.1</v>
      </c>
      <c r="AN46" s="2474">
        <v>618.4</v>
      </c>
      <c r="AO46" s="2474">
        <v>333</v>
      </c>
      <c r="AP46" s="2490">
        <v>109.30000000000001</v>
      </c>
      <c r="AQ46" s="2474">
        <v>474.3</v>
      </c>
      <c r="AR46" s="2474">
        <v>97.7</v>
      </c>
      <c r="AS46" s="2474">
        <v>382.6</v>
      </c>
      <c r="AT46" s="2474">
        <v>450.8</v>
      </c>
      <c r="AU46" s="2474">
        <v>1603.3</v>
      </c>
      <c r="AV46" s="2474">
        <v>481.3</v>
      </c>
      <c r="AW46" s="2474">
        <v>253.1</v>
      </c>
      <c r="AX46" s="2474">
        <v>2004</v>
      </c>
      <c r="AY46" s="2474">
        <v>122.39999999999999</v>
      </c>
      <c r="AZ46" s="2474">
        <v>1536.8999999999999</v>
      </c>
      <c r="BA46" s="2474">
        <v>1603.5</v>
      </c>
      <c r="BB46" s="2490">
        <v>111.10000000000001</v>
      </c>
      <c r="BC46" s="2474">
        <v>813.3</v>
      </c>
      <c r="BD46" s="2474">
        <v>1189.3</v>
      </c>
      <c r="BE46" s="2474">
        <v>1612.7</v>
      </c>
      <c r="BF46" s="2474">
        <v>2598.9999999999995</v>
      </c>
      <c r="BG46" s="2474">
        <v>2553.1</v>
      </c>
      <c r="BH46" s="2474">
        <v>2326.3000000000002</v>
      </c>
      <c r="BI46" s="2474">
        <v>632</v>
      </c>
      <c r="BJ46" s="2474">
        <v>2147.1999999999998</v>
      </c>
      <c r="BK46" s="2474">
        <v>5111</v>
      </c>
      <c r="BL46" s="2474">
        <v>3933.6</v>
      </c>
      <c r="BM46" s="2474">
        <v>2624.9</v>
      </c>
      <c r="BN46" s="2490">
        <v>4600.3</v>
      </c>
      <c r="BO46" s="2474"/>
    </row>
    <row r="47" spans="1:67" s="2449" customFormat="1" ht="15.6" customHeight="1" outlineLevel="1">
      <c r="A47" s="2450"/>
      <c r="B47" s="2482"/>
      <c r="D47" s="2471" t="s">
        <v>2677</v>
      </c>
      <c r="E47" s="2472"/>
      <c r="F47" s="2485"/>
      <c r="G47" s="2473">
        <v>338.9</v>
      </c>
      <c r="H47" s="2473">
        <v>265.89999999999998</v>
      </c>
      <c r="I47" s="2473">
        <v>643.00000000000011</v>
      </c>
      <c r="J47" s="2473">
        <v>351.6</v>
      </c>
      <c r="K47" s="2473">
        <v>350.1</v>
      </c>
      <c r="L47" s="2473">
        <v>394.5</v>
      </c>
      <c r="M47" s="2473">
        <v>622.5</v>
      </c>
      <c r="N47" s="2473">
        <v>804.69999999999993</v>
      </c>
      <c r="O47" s="2473">
        <v>422.90000000000003</v>
      </c>
      <c r="P47" s="2473">
        <v>464.79999999999995</v>
      </c>
      <c r="Q47" s="2473">
        <v>795.69999999999993</v>
      </c>
      <c r="R47" s="2490">
        <v>603.1</v>
      </c>
      <c r="S47" s="2474">
        <v>820.8</v>
      </c>
      <c r="T47" s="2474">
        <v>312.2</v>
      </c>
      <c r="U47" s="2474">
        <v>498.2</v>
      </c>
      <c r="V47" s="2474">
        <v>535.9</v>
      </c>
      <c r="W47" s="2474">
        <v>437</v>
      </c>
      <c r="X47" s="2474">
        <v>889.2</v>
      </c>
      <c r="Y47" s="2474">
        <v>566.79999999999995</v>
      </c>
      <c r="Z47" s="2474">
        <v>747.69999999999993</v>
      </c>
      <c r="AA47" s="2474">
        <v>581.79999999999995</v>
      </c>
      <c r="AB47" s="2474">
        <v>918.19999999999993</v>
      </c>
      <c r="AC47" s="2474">
        <v>669.8</v>
      </c>
      <c r="AD47" s="2490">
        <v>658.90000000000009</v>
      </c>
      <c r="AE47" s="2474">
        <v>1218.9000000000001</v>
      </c>
      <c r="AF47" s="2474">
        <v>586.5</v>
      </c>
      <c r="AG47" s="2474">
        <v>542.4</v>
      </c>
      <c r="AH47" s="2474">
        <v>801</v>
      </c>
      <c r="AI47" s="2474">
        <v>682.3</v>
      </c>
      <c r="AJ47" s="2474">
        <v>492.59999999999997</v>
      </c>
      <c r="AK47" s="2474">
        <v>679.80000000000007</v>
      </c>
      <c r="AL47" s="2474">
        <v>1296.6000000000001</v>
      </c>
      <c r="AM47" s="2474">
        <v>715.1</v>
      </c>
      <c r="AN47" s="2474">
        <v>768.80000000000007</v>
      </c>
      <c r="AO47" s="2474">
        <v>673</v>
      </c>
      <c r="AP47" s="2490">
        <v>1241.0999999999999</v>
      </c>
      <c r="AQ47" s="2474">
        <v>444.6</v>
      </c>
      <c r="AR47" s="2474">
        <v>1053.2</v>
      </c>
      <c r="AS47" s="2474">
        <v>668.4</v>
      </c>
      <c r="AT47" s="2474">
        <v>488.5</v>
      </c>
      <c r="AU47" s="2474">
        <v>665.8</v>
      </c>
      <c r="AV47" s="2474">
        <v>1204</v>
      </c>
      <c r="AW47" s="2474">
        <v>1359.7</v>
      </c>
      <c r="AX47" s="2474">
        <v>1383.7</v>
      </c>
      <c r="AY47" s="2474">
        <v>1163</v>
      </c>
      <c r="AZ47" s="2474">
        <v>921.5</v>
      </c>
      <c r="BA47" s="2474">
        <v>842.1</v>
      </c>
      <c r="BB47" s="2490">
        <v>846.8</v>
      </c>
      <c r="BC47" s="2474">
        <v>16808.599999999999</v>
      </c>
      <c r="BD47" s="2474">
        <v>8553.2000000000007</v>
      </c>
      <c r="BE47" s="2474">
        <v>8062.6</v>
      </c>
      <c r="BF47" s="2474">
        <v>35716.400000000001</v>
      </c>
      <c r="BG47" s="2474">
        <v>35540.300000000003</v>
      </c>
      <c r="BH47" s="2474">
        <v>9650.2000000000007</v>
      </c>
      <c r="BI47" s="2474">
        <v>25631</v>
      </c>
      <c r="BJ47" s="2474">
        <v>8662.2000000000025</v>
      </c>
      <c r="BK47" s="2474">
        <v>11884.4</v>
      </c>
      <c r="BL47" s="2474">
        <v>13368.800000000001</v>
      </c>
      <c r="BM47" s="2474">
        <v>12782.300000000001</v>
      </c>
      <c r="BN47" s="2490">
        <v>24348.5</v>
      </c>
      <c r="BO47" s="2474"/>
    </row>
    <row r="48" spans="1:67" s="2449" customFormat="1" ht="15.6" customHeight="1" outlineLevel="1">
      <c r="A48" s="2450"/>
      <c r="B48" s="2482"/>
      <c r="D48" s="2471" t="s">
        <v>2678</v>
      </c>
      <c r="E48" s="2472"/>
      <c r="F48" s="2485"/>
      <c r="G48" s="2473">
        <v>474.6</v>
      </c>
      <c r="H48" s="2473">
        <v>158.1</v>
      </c>
      <c r="I48" s="2473">
        <v>628.9</v>
      </c>
      <c r="J48" s="2473">
        <v>533</v>
      </c>
      <c r="K48" s="2473">
        <v>676.59999999999991</v>
      </c>
      <c r="L48" s="2473">
        <v>679.6</v>
      </c>
      <c r="M48" s="2473">
        <v>632.30000000000007</v>
      </c>
      <c r="N48" s="2473">
        <v>776.9</v>
      </c>
      <c r="O48" s="2473">
        <v>191.3</v>
      </c>
      <c r="P48" s="2473">
        <v>1334</v>
      </c>
      <c r="Q48" s="2473">
        <v>1113.2</v>
      </c>
      <c r="R48" s="2490">
        <v>16926.300000000003</v>
      </c>
      <c r="S48" s="2474">
        <v>1058.1999999999998</v>
      </c>
      <c r="T48" s="2474">
        <v>327</v>
      </c>
      <c r="U48" s="2474">
        <v>2134</v>
      </c>
      <c r="V48" s="2474">
        <v>869.7</v>
      </c>
      <c r="W48" s="2474">
        <v>664.40000000000009</v>
      </c>
      <c r="X48" s="2474">
        <v>676.30000000000007</v>
      </c>
      <c r="Y48" s="2474">
        <v>1938.9999999999998</v>
      </c>
      <c r="Z48" s="2474">
        <v>1311.7</v>
      </c>
      <c r="AA48" s="2474">
        <v>1078.4999999999998</v>
      </c>
      <c r="AB48" s="2474">
        <v>755.30000000000007</v>
      </c>
      <c r="AC48" s="2474">
        <v>841.5</v>
      </c>
      <c r="AD48" s="2490">
        <v>16247.1</v>
      </c>
      <c r="AE48" s="2474">
        <v>1778.1</v>
      </c>
      <c r="AF48" s="2474">
        <v>1011.4999999999999</v>
      </c>
      <c r="AG48" s="2474">
        <v>442.90000000000003</v>
      </c>
      <c r="AH48" s="2474">
        <v>287</v>
      </c>
      <c r="AI48" s="2474">
        <v>298.7</v>
      </c>
      <c r="AJ48" s="2474">
        <v>599.79999999999995</v>
      </c>
      <c r="AK48" s="2474">
        <v>2478.5</v>
      </c>
      <c r="AL48" s="2474">
        <v>1879.6000000000001</v>
      </c>
      <c r="AM48" s="2474">
        <v>1282.2</v>
      </c>
      <c r="AN48" s="2474">
        <v>2190.6000000000004</v>
      </c>
      <c r="AO48" s="2474">
        <v>3352</v>
      </c>
      <c r="AP48" s="2490">
        <v>2657.8</v>
      </c>
      <c r="AQ48" s="2474">
        <v>6477.7</v>
      </c>
      <c r="AR48" s="2474">
        <v>4569.7</v>
      </c>
      <c r="AS48" s="2474">
        <v>84.7</v>
      </c>
      <c r="AT48" s="2474">
        <v>307.3</v>
      </c>
      <c r="AU48" s="2474">
        <v>529.9</v>
      </c>
      <c r="AV48" s="2474">
        <v>1267.5999999999999</v>
      </c>
      <c r="AW48" s="2474">
        <v>13316.5</v>
      </c>
      <c r="AX48" s="2474">
        <v>4348.8999999999996</v>
      </c>
      <c r="AY48" s="2474">
        <v>2534.1</v>
      </c>
      <c r="AZ48" s="2474">
        <v>644.19999999999993</v>
      </c>
      <c r="BA48" s="2474">
        <v>19336.699999999997</v>
      </c>
      <c r="BB48" s="2490">
        <v>3982.6000000000004</v>
      </c>
      <c r="BC48" s="2474">
        <v>13485.6</v>
      </c>
      <c r="BD48" s="2474">
        <v>14018.1</v>
      </c>
      <c r="BE48" s="2474">
        <v>27847.5</v>
      </c>
      <c r="BF48" s="2474">
        <v>1495.4</v>
      </c>
      <c r="BG48" s="2474">
        <v>15336.4</v>
      </c>
      <c r="BH48" s="2474">
        <v>15641.2</v>
      </c>
      <c r="BI48" s="2474">
        <v>23516.799999999999</v>
      </c>
      <c r="BJ48" s="2474">
        <v>18080.599999999999</v>
      </c>
      <c r="BK48" s="2474">
        <v>17511.599999999999</v>
      </c>
      <c r="BL48" s="2474">
        <v>16777.600000000002</v>
      </c>
      <c r="BM48" s="2474">
        <v>16310.5</v>
      </c>
      <c r="BN48" s="2490">
        <v>25157.3</v>
      </c>
      <c r="BO48" s="2474"/>
    </row>
    <row r="49" spans="1:67">
      <c r="B49" s="2478"/>
      <c r="C49" s="2442" t="s">
        <v>2679</v>
      </c>
      <c r="F49" s="2487"/>
      <c r="G49" s="2480">
        <v>7509.2999999999993</v>
      </c>
      <c r="H49" s="2480">
        <v>11923.8</v>
      </c>
      <c r="I49" s="2480">
        <v>10705</v>
      </c>
      <c r="J49" s="2480">
        <v>8144</v>
      </c>
      <c r="K49" s="2480">
        <v>10468.9</v>
      </c>
      <c r="L49" s="2480">
        <v>9961</v>
      </c>
      <c r="M49" s="2480">
        <v>12668.400000000001</v>
      </c>
      <c r="N49" s="2480">
        <v>10786.399999999998</v>
      </c>
      <c r="O49" s="2480">
        <v>10467.099999999999</v>
      </c>
      <c r="P49" s="2480">
        <v>9480.4000000000015</v>
      </c>
      <c r="Q49" s="2480">
        <v>7912.7000000000007</v>
      </c>
      <c r="R49" s="2492">
        <v>15244.599999999999</v>
      </c>
      <c r="S49" s="2481">
        <v>11034.999999999993</v>
      </c>
      <c r="T49" s="2481">
        <v>11127.8</v>
      </c>
      <c r="U49" s="2481">
        <v>10263.799999999999</v>
      </c>
      <c r="V49" s="2481">
        <v>11565.8</v>
      </c>
      <c r="W49" s="2481">
        <v>9912.0000000000018</v>
      </c>
      <c r="X49" s="2481">
        <v>9667.5</v>
      </c>
      <c r="Y49" s="2481">
        <v>12123.5</v>
      </c>
      <c r="Z49" s="2481">
        <v>14048.6</v>
      </c>
      <c r="AA49" s="2481">
        <v>10965</v>
      </c>
      <c r="AB49" s="2481">
        <v>12417.900000000001</v>
      </c>
      <c r="AC49" s="2481">
        <v>11715.3</v>
      </c>
      <c r="AD49" s="2492">
        <v>18831.2</v>
      </c>
      <c r="AE49" s="2481">
        <v>13891.699999999999</v>
      </c>
      <c r="AF49" s="2481">
        <v>12449.9</v>
      </c>
      <c r="AG49" s="2481">
        <v>13120.699999999999</v>
      </c>
      <c r="AH49" s="2481">
        <v>11432</v>
      </c>
      <c r="AI49" s="2481">
        <v>11912.499999999998</v>
      </c>
      <c r="AJ49" s="2481">
        <v>12676.800000000001</v>
      </c>
      <c r="AK49" s="2481">
        <v>16273.3</v>
      </c>
      <c r="AL49" s="2481">
        <v>12780.6</v>
      </c>
      <c r="AM49" s="2481">
        <v>12781.6</v>
      </c>
      <c r="AN49" s="2481">
        <v>14427.3</v>
      </c>
      <c r="AO49" s="2481">
        <v>15513</v>
      </c>
      <c r="AP49" s="2492">
        <v>20300</v>
      </c>
      <c r="AQ49" s="2481">
        <v>10664.3</v>
      </c>
      <c r="AR49" s="2481">
        <v>11118.199999999999</v>
      </c>
      <c r="AS49" s="2481">
        <v>12786.800000000001</v>
      </c>
      <c r="AT49" s="2481">
        <v>14907.399999999998</v>
      </c>
      <c r="AU49" s="2481">
        <v>13021.399999999994</v>
      </c>
      <c r="AV49" s="2481">
        <v>12664.399999999998</v>
      </c>
      <c r="AW49" s="2481">
        <v>18639.8</v>
      </c>
      <c r="AX49" s="2481">
        <v>19644.3</v>
      </c>
      <c r="AY49" s="2481">
        <v>17577.8</v>
      </c>
      <c r="AZ49" s="2481">
        <v>16684.399999999998</v>
      </c>
      <c r="BA49" s="2481">
        <v>14897.6</v>
      </c>
      <c r="BB49" s="2492">
        <v>22953.5</v>
      </c>
      <c r="BC49" s="2481">
        <v>1050.1999999999998</v>
      </c>
      <c r="BD49" s="2481">
        <v>3569.5</v>
      </c>
      <c r="BE49" s="2481">
        <v>4832.2</v>
      </c>
      <c r="BF49" s="2481">
        <v>5427.4000000000015</v>
      </c>
      <c r="BG49" s="2481">
        <v>8873.7999999999993</v>
      </c>
      <c r="BH49" s="2481">
        <v>10587.5</v>
      </c>
      <c r="BI49" s="2481">
        <v>6182.8</v>
      </c>
      <c r="BJ49" s="2481">
        <v>5726.4000000000005</v>
      </c>
      <c r="BK49" s="2481">
        <v>6946.99</v>
      </c>
      <c r="BL49" s="2481">
        <v>4483.6999999999989</v>
      </c>
      <c r="BM49" s="2481">
        <v>10644.9</v>
      </c>
      <c r="BN49" s="2492">
        <v>12701.000000000004</v>
      </c>
      <c r="BO49" s="2481"/>
    </row>
    <row r="50" spans="1:67" s="2449" customFormat="1" ht="15.6" customHeight="1" outlineLevel="1">
      <c r="A50" s="2442"/>
      <c r="B50" s="2478"/>
      <c r="C50" s="2442"/>
      <c r="D50" s="2471" t="s">
        <v>2680</v>
      </c>
      <c r="E50" s="2444"/>
      <c r="F50" s="2487"/>
      <c r="G50" s="2473">
        <v>4411.3999999999996</v>
      </c>
      <c r="H50" s="2473">
        <v>4187</v>
      </c>
      <c r="I50" s="2473">
        <v>4323.7999999999993</v>
      </c>
      <c r="J50" s="2473">
        <v>4627.7</v>
      </c>
      <c r="K50" s="2473">
        <v>4874.3999999999996</v>
      </c>
      <c r="L50" s="2473">
        <v>4671.3999999999996</v>
      </c>
      <c r="M50" s="2473">
        <v>7403.4000000000005</v>
      </c>
      <c r="N50" s="2473">
        <v>5202.5999999999995</v>
      </c>
      <c r="O50" s="2473">
        <v>4569.7</v>
      </c>
      <c r="P50" s="2473">
        <v>5249.5000000000009</v>
      </c>
      <c r="Q50" s="2473">
        <v>5055.6000000000004</v>
      </c>
      <c r="R50" s="2490">
        <v>7925.2</v>
      </c>
      <c r="S50" s="2474">
        <v>5873.5999999999995</v>
      </c>
      <c r="T50" s="2474">
        <v>6758.9000000000005</v>
      </c>
      <c r="U50" s="2474">
        <v>6297.9</v>
      </c>
      <c r="V50" s="2474">
        <v>6518.5</v>
      </c>
      <c r="W50" s="2474">
        <v>6478.6</v>
      </c>
      <c r="X50" s="2474">
        <v>5838.2000000000007</v>
      </c>
      <c r="Y50" s="2474">
        <v>8854.6999999999989</v>
      </c>
      <c r="Z50" s="2474">
        <v>7176.4</v>
      </c>
      <c r="AA50" s="2474">
        <v>6892.9</v>
      </c>
      <c r="AB50" s="2474">
        <v>6842.2999999999993</v>
      </c>
      <c r="AC50" s="2474">
        <v>6889.4</v>
      </c>
      <c r="AD50" s="2490">
        <v>10353</v>
      </c>
      <c r="AE50" s="2474">
        <v>7358.1</v>
      </c>
      <c r="AF50" s="2474">
        <v>8266.3999999999978</v>
      </c>
      <c r="AG50" s="2474">
        <v>8203.2999999999993</v>
      </c>
      <c r="AH50" s="2474">
        <v>7988</v>
      </c>
      <c r="AI50" s="2474">
        <v>7836.6</v>
      </c>
      <c r="AJ50" s="2474">
        <v>7615.4000000000005</v>
      </c>
      <c r="AK50" s="2474">
        <v>12049.6</v>
      </c>
      <c r="AL50" s="2474">
        <v>8495</v>
      </c>
      <c r="AM50" s="2474">
        <v>8311.5</v>
      </c>
      <c r="AN50" s="2474">
        <v>8534.7000000000007</v>
      </c>
      <c r="AO50" s="2474">
        <v>10239</v>
      </c>
      <c r="AP50" s="2490">
        <v>13841.9</v>
      </c>
      <c r="AQ50" s="2474">
        <v>7902.3</v>
      </c>
      <c r="AR50" s="2474">
        <v>9376.1999999999989</v>
      </c>
      <c r="AS50" s="2474">
        <v>9899.0999999999985</v>
      </c>
      <c r="AT50" s="2474">
        <v>10165.200000000001</v>
      </c>
      <c r="AU50" s="2474">
        <v>10772.1</v>
      </c>
      <c r="AV50" s="2474">
        <v>10654.300000000001</v>
      </c>
      <c r="AW50" s="2474">
        <v>15866.2</v>
      </c>
      <c r="AX50" s="2474">
        <v>12017.2</v>
      </c>
      <c r="AY50" s="2474">
        <v>10934.8</v>
      </c>
      <c r="AZ50" s="2474">
        <v>11516.5</v>
      </c>
      <c r="BA50" s="2474">
        <v>12972.2</v>
      </c>
      <c r="BB50" s="2490">
        <v>20065.599999999999</v>
      </c>
      <c r="BC50" s="2474"/>
      <c r="BD50" s="2474"/>
      <c r="BE50" s="2474"/>
      <c r="BF50" s="2474"/>
      <c r="BG50" s="2474"/>
      <c r="BH50" s="2474"/>
      <c r="BI50" s="2474"/>
      <c r="BJ50" s="2474"/>
      <c r="BK50" s="2474"/>
      <c r="BL50" s="2474"/>
      <c r="BM50" s="2474"/>
      <c r="BN50" s="2490"/>
      <c r="BO50" s="2474"/>
    </row>
    <row r="51" spans="1:67" s="2449" customFormat="1" ht="15.6" customHeight="1" outlineLevel="1">
      <c r="A51" s="2442"/>
      <c r="B51" s="2478"/>
      <c r="C51" s="2471"/>
      <c r="D51" s="2471" t="s">
        <v>2681</v>
      </c>
      <c r="E51" s="2444"/>
      <c r="F51" s="2488"/>
      <c r="G51" s="2473">
        <v>280.69999999999982</v>
      </c>
      <c r="H51" s="2473">
        <v>1976.3000000000002</v>
      </c>
      <c r="I51" s="2473">
        <v>605.10000000000014</v>
      </c>
      <c r="J51" s="2473">
        <v>151</v>
      </c>
      <c r="K51" s="2473">
        <v>985.49999999999977</v>
      </c>
      <c r="L51" s="2473">
        <v>745.2</v>
      </c>
      <c r="M51" s="2473">
        <v>236.19999999999936</v>
      </c>
      <c r="N51" s="2473">
        <v>813.70000000000027</v>
      </c>
      <c r="O51" s="2473">
        <v>514.09999999999991</v>
      </c>
      <c r="P51" s="2473">
        <v>104.19999999999982</v>
      </c>
      <c r="Q51" s="2473">
        <v>396.09999999999991</v>
      </c>
      <c r="R51" s="2490">
        <v>1331.8000000000002</v>
      </c>
      <c r="S51" s="2474">
        <v>283</v>
      </c>
      <c r="T51" s="2474">
        <v>44.199999999999932</v>
      </c>
      <c r="U51" s="2474">
        <v>23.099999999999909</v>
      </c>
      <c r="V51" s="2474">
        <v>897.70000000000027</v>
      </c>
      <c r="W51" s="2474">
        <v>69.400000000000091</v>
      </c>
      <c r="X51" s="2474">
        <v>1155.9000000000001</v>
      </c>
      <c r="Y51" s="2474">
        <v>32.399999999999636</v>
      </c>
      <c r="Z51" s="2474">
        <v>2834.2999999999997</v>
      </c>
      <c r="AA51" s="2474">
        <v>616.09999999999945</v>
      </c>
      <c r="AB51" s="2474">
        <v>851.60000000000059</v>
      </c>
      <c r="AC51" s="2474">
        <v>161.59999999999991</v>
      </c>
      <c r="AD51" s="2490">
        <v>1573.9999999999991</v>
      </c>
      <c r="AE51" s="2474">
        <v>1433.4</v>
      </c>
      <c r="AF51" s="2474">
        <v>344.69999999999982</v>
      </c>
      <c r="AG51" s="2474">
        <v>562.49999999999955</v>
      </c>
      <c r="AH51" s="2474">
        <v>36</v>
      </c>
      <c r="AI51" s="2474">
        <v>31.399999999999636</v>
      </c>
      <c r="AJ51" s="2474">
        <v>828.70000000000073</v>
      </c>
      <c r="AK51" s="2474">
        <v>30.999999999999545</v>
      </c>
      <c r="AL51" s="2474">
        <v>479.29999999999995</v>
      </c>
      <c r="AM51" s="2474">
        <v>11.5</v>
      </c>
      <c r="AN51" s="2474">
        <v>8.9000000000005457</v>
      </c>
      <c r="AO51" s="2474">
        <v>16</v>
      </c>
      <c r="AP51" s="2490">
        <v>40.899999999999068</v>
      </c>
      <c r="AQ51" s="2474">
        <v>-1071.6000000000004</v>
      </c>
      <c r="AR51" s="2474">
        <v>-957.39999999999964</v>
      </c>
      <c r="AS51" s="2474">
        <v>-586.89999999999964</v>
      </c>
      <c r="AT51" s="2474">
        <v>631.49999999999955</v>
      </c>
      <c r="AU51" s="2474">
        <v>-2210.8000000000002</v>
      </c>
      <c r="AV51" s="2474">
        <v>-361.00000000000045</v>
      </c>
      <c r="AW51" s="2474">
        <v>-955.59999999999945</v>
      </c>
      <c r="AX51" s="2474">
        <v>-221.10000000000014</v>
      </c>
      <c r="AY51" s="2474">
        <v>-802.69999999999959</v>
      </c>
      <c r="AZ51" s="2474">
        <v>1886.4999999999986</v>
      </c>
      <c r="BA51" s="2474">
        <v>-634.20000000000027</v>
      </c>
      <c r="BB51" s="2490">
        <v>-438.60000000000014</v>
      </c>
      <c r="BC51" s="2474"/>
      <c r="BD51" s="2474"/>
      <c r="BE51" s="2474"/>
      <c r="BF51" s="2474"/>
      <c r="BG51" s="2474"/>
      <c r="BH51" s="2474"/>
      <c r="BI51" s="2474"/>
      <c r="BJ51" s="2474"/>
      <c r="BK51" s="2474"/>
      <c r="BL51" s="2474"/>
      <c r="BM51" s="2474"/>
      <c r="BN51" s="2490"/>
      <c r="BO51" s="2474"/>
    </row>
    <row r="52" spans="1:67" s="2449" customFormat="1" ht="15.6" customHeight="1" outlineLevel="1">
      <c r="A52" s="2442"/>
      <c r="B52" s="2478"/>
      <c r="D52" s="2471" t="s">
        <v>2016</v>
      </c>
      <c r="E52" s="2471"/>
      <c r="F52" s="2487"/>
      <c r="G52" s="2473">
        <v>2817.2000000000003</v>
      </c>
      <c r="H52" s="2473">
        <v>5760.5</v>
      </c>
      <c r="I52" s="2473">
        <v>5776.1</v>
      </c>
      <c r="J52" s="2473">
        <v>3365.3</v>
      </c>
      <c r="K52" s="2473">
        <v>4609</v>
      </c>
      <c r="L52" s="2473">
        <v>4544.4000000000005</v>
      </c>
      <c r="M52" s="2473">
        <v>5028.8</v>
      </c>
      <c r="N52" s="2473">
        <v>4770.0999999999995</v>
      </c>
      <c r="O52" s="2473">
        <v>5383.3</v>
      </c>
      <c r="P52" s="2473">
        <v>4126.7</v>
      </c>
      <c r="Q52" s="2473">
        <v>2461</v>
      </c>
      <c r="R52" s="2490">
        <v>5987.5999999999995</v>
      </c>
      <c r="S52" s="2474">
        <v>4878.3999999999942</v>
      </c>
      <c r="T52" s="2474">
        <v>4324.7000000000007</v>
      </c>
      <c r="U52" s="2474">
        <v>3942.8</v>
      </c>
      <c r="V52" s="2474">
        <v>4149.6000000000004</v>
      </c>
      <c r="W52" s="2474">
        <v>3364</v>
      </c>
      <c r="X52" s="2474">
        <v>2673.3999999999996</v>
      </c>
      <c r="Y52" s="2474">
        <v>3236.4000000000005</v>
      </c>
      <c r="Z52" s="2474">
        <v>4037.9000000000005</v>
      </c>
      <c r="AA52" s="2474">
        <v>3456</v>
      </c>
      <c r="AB52" s="2474">
        <v>4724</v>
      </c>
      <c r="AC52" s="2474">
        <v>4664.3</v>
      </c>
      <c r="AD52" s="2490">
        <v>6904.2000000000007</v>
      </c>
      <c r="AE52" s="2474">
        <v>5100.2000000000007</v>
      </c>
      <c r="AF52" s="2474">
        <v>3838.7999999999997</v>
      </c>
      <c r="AG52" s="2474">
        <v>4354.8999999999996</v>
      </c>
      <c r="AH52" s="2474">
        <v>3408</v>
      </c>
      <c r="AI52" s="2474">
        <v>4044.4999999999995</v>
      </c>
      <c r="AJ52" s="2474">
        <v>4232.7</v>
      </c>
      <c r="AK52" s="2474">
        <v>4192.7</v>
      </c>
      <c r="AL52" s="2474">
        <v>3806.3</v>
      </c>
      <c r="AM52" s="2474">
        <v>4458.6000000000004</v>
      </c>
      <c r="AN52" s="2474">
        <v>5883.7000000000007</v>
      </c>
      <c r="AO52" s="2474">
        <v>5258</v>
      </c>
      <c r="AP52" s="2490">
        <v>6417.2000000000007</v>
      </c>
      <c r="AQ52" s="2474">
        <v>3833.5999999999995</v>
      </c>
      <c r="AR52" s="2474">
        <v>2699.3999999999996</v>
      </c>
      <c r="AS52" s="2474">
        <v>3474.6000000000004</v>
      </c>
      <c r="AT52" s="2474">
        <v>4110.6999999999989</v>
      </c>
      <c r="AU52" s="2474">
        <v>4460.0999999999949</v>
      </c>
      <c r="AV52" s="2474">
        <v>2371.1</v>
      </c>
      <c r="AW52" s="2474">
        <v>3729.2</v>
      </c>
      <c r="AX52" s="2474">
        <v>7848.2000000000007</v>
      </c>
      <c r="AY52" s="2474">
        <v>7445.6999999999989</v>
      </c>
      <c r="AZ52" s="2474">
        <v>3281.4</v>
      </c>
      <c r="BA52" s="2474">
        <v>2559.6000000000004</v>
      </c>
      <c r="BB52" s="2490">
        <v>3326.5</v>
      </c>
      <c r="BC52" s="2474"/>
      <c r="BD52" s="2474"/>
      <c r="BE52" s="2474"/>
      <c r="BF52" s="2474"/>
      <c r="BG52" s="2474"/>
      <c r="BH52" s="2474"/>
      <c r="BI52" s="2474"/>
      <c r="BJ52" s="2474"/>
      <c r="BK52" s="2474"/>
      <c r="BL52" s="2474"/>
      <c r="BM52" s="2474"/>
      <c r="BN52" s="2490"/>
      <c r="BO52" s="2474"/>
    </row>
    <row r="53" spans="1:67" s="2449" customFormat="1">
      <c r="A53" s="2442"/>
      <c r="B53" s="2478"/>
      <c r="E53" s="2444"/>
      <c r="F53" s="2487"/>
      <c r="G53" s="2452"/>
      <c r="H53" s="2452"/>
      <c r="I53" s="2452"/>
      <c r="J53" s="2452"/>
      <c r="K53" s="2452"/>
      <c r="L53" s="2452"/>
      <c r="M53" s="2452"/>
      <c r="N53" s="2452"/>
      <c r="O53" s="2452"/>
      <c r="P53" s="2452"/>
      <c r="Q53" s="2452"/>
      <c r="R53" s="2491"/>
      <c r="S53" s="2483"/>
      <c r="T53" s="2483"/>
      <c r="U53" s="2483"/>
      <c r="V53" s="2483"/>
      <c r="W53" s="2483"/>
      <c r="X53" s="2483"/>
      <c r="Y53" s="2483"/>
      <c r="Z53" s="2483"/>
      <c r="AA53" s="2483"/>
      <c r="AB53" s="2483"/>
      <c r="AC53" s="2483"/>
      <c r="AD53" s="2491"/>
      <c r="AE53" s="2483"/>
      <c r="AF53" s="2483"/>
      <c r="AG53" s="2483"/>
      <c r="AH53" s="2483"/>
      <c r="AI53" s="2483"/>
      <c r="AJ53" s="2483"/>
      <c r="AK53" s="2483"/>
      <c r="AL53" s="2483"/>
      <c r="AM53" s="2483"/>
      <c r="AN53" s="2483"/>
      <c r="AO53" s="2483"/>
      <c r="AP53" s="2491"/>
      <c r="AQ53" s="2483"/>
      <c r="AR53" s="2483"/>
      <c r="AS53" s="2483"/>
      <c r="AT53" s="2483"/>
      <c r="AU53" s="2483"/>
      <c r="AV53" s="2483"/>
      <c r="AW53" s="2483"/>
      <c r="AX53" s="2483"/>
      <c r="AY53" s="2483"/>
      <c r="AZ53" s="2483"/>
      <c r="BA53" s="2483"/>
      <c r="BB53" s="2491"/>
      <c r="BC53" s="2483"/>
      <c r="BD53" s="2483"/>
      <c r="BE53" s="2483"/>
      <c r="BF53" s="2483"/>
      <c r="BG53" s="2483"/>
      <c r="BH53" s="2483"/>
      <c r="BI53" s="2483"/>
      <c r="BJ53" s="2483"/>
      <c r="BK53" s="2483"/>
      <c r="BL53" s="2483"/>
      <c r="BM53" s="2483"/>
      <c r="BN53" s="2491"/>
      <c r="BO53" s="2483"/>
    </row>
    <row r="54" spans="1:67" ht="18" customHeight="1">
      <c r="B54" s="2517"/>
      <c r="C54" s="2518" t="s">
        <v>2078</v>
      </c>
      <c r="D54" s="2519"/>
      <c r="E54" s="2520"/>
      <c r="F54" s="2521"/>
      <c r="G54" s="2522">
        <v>14853.1</v>
      </c>
      <c r="H54" s="2522">
        <v>9728.4</v>
      </c>
      <c r="I54" s="2522">
        <v>12836.9</v>
      </c>
      <c r="J54" s="2522">
        <v>11953.099999999999</v>
      </c>
      <c r="K54" s="2522">
        <v>15813.6</v>
      </c>
      <c r="L54" s="2522">
        <v>15059.7</v>
      </c>
      <c r="M54" s="2522">
        <v>12515.9</v>
      </c>
      <c r="N54" s="2522">
        <v>19008.7</v>
      </c>
      <c r="O54" s="2522">
        <v>13888.399999999998</v>
      </c>
      <c r="P54" s="2522">
        <v>23139.7</v>
      </c>
      <c r="Q54" s="2522">
        <v>10978.4</v>
      </c>
      <c r="R54" s="2523">
        <v>22269.300000000003</v>
      </c>
      <c r="S54" s="2524">
        <v>16949</v>
      </c>
      <c r="T54" s="2524">
        <v>15955.8</v>
      </c>
      <c r="U54" s="2524">
        <v>18488.099999999999</v>
      </c>
      <c r="V54" s="2524">
        <v>19976.400000000001</v>
      </c>
      <c r="W54" s="2524">
        <v>18302.400000000001</v>
      </c>
      <c r="X54" s="2524">
        <v>15114.9</v>
      </c>
      <c r="Y54" s="2524">
        <v>20772.400000000001</v>
      </c>
      <c r="Z54" s="2524">
        <v>19387.399999999998</v>
      </c>
      <c r="AA54" s="2524">
        <v>17419.899999999998</v>
      </c>
      <c r="AB54" s="2524">
        <v>16720.399999999998</v>
      </c>
      <c r="AC54" s="2524">
        <v>12111.7</v>
      </c>
      <c r="AD54" s="2523">
        <v>16735.599999999999</v>
      </c>
      <c r="AE54" s="2524">
        <v>10148.9</v>
      </c>
      <c r="AF54" s="2524">
        <v>13561.199999999999</v>
      </c>
      <c r="AG54" s="2524">
        <v>15791.599999999999</v>
      </c>
      <c r="AH54" s="2524">
        <v>15057</v>
      </c>
      <c r="AI54" s="2524">
        <v>16378.300000000001</v>
      </c>
      <c r="AJ54" s="2524">
        <v>12992.699999999999</v>
      </c>
      <c r="AK54" s="2524">
        <v>16785.900000000001</v>
      </c>
      <c r="AL54" s="2524">
        <v>19785.8</v>
      </c>
      <c r="AM54" s="2524">
        <v>20598.8</v>
      </c>
      <c r="AN54" s="2524">
        <v>23761.600000000002</v>
      </c>
      <c r="AO54" s="2524">
        <v>18238</v>
      </c>
      <c r="AP54" s="2523">
        <v>27196.400000000001</v>
      </c>
      <c r="AQ54" s="2524">
        <v>17729.8</v>
      </c>
      <c r="AR54" s="2524">
        <v>15412.300000000003</v>
      </c>
      <c r="AS54" s="2524">
        <v>17051.2</v>
      </c>
      <c r="AT54" s="2524">
        <v>16259.5</v>
      </c>
      <c r="AU54" s="2524">
        <v>19725.000000000004</v>
      </c>
      <c r="AV54" s="2524">
        <v>21122.1</v>
      </c>
      <c r="AW54" s="2524">
        <v>21179.8</v>
      </c>
      <c r="AX54" s="2524">
        <v>23996.9</v>
      </c>
      <c r="AY54" s="2524">
        <v>27983.8</v>
      </c>
      <c r="AZ54" s="2524">
        <v>19157.400000000001</v>
      </c>
      <c r="BA54" s="2524">
        <v>18990.699999999997</v>
      </c>
      <c r="BB54" s="2523">
        <v>17753.100000000002</v>
      </c>
      <c r="BC54" s="4583">
        <v>11481</v>
      </c>
      <c r="BD54" s="4583">
        <v>13156.9</v>
      </c>
      <c r="BE54" s="4583">
        <v>16600.3</v>
      </c>
      <c r="BF54" s="4583">
        <v>23644.5</v>
      </c>
      <c r="BG54" s="4583">
        <v>25391.200000000001</v>
      </c>
      <c r="BH54" s="4583">
        <v>15659.9</v>
      </c>
      <c r="BI54" s="4583">
        <v>27032</v>
      </c>
      <c r="BJ54" s="4583">
        <v>20540.599999999999</v>
      </c>
      <c r="BK54" s="4583">
        <v>34282.200000000004</v>
      </c>
      <c r="BL54" s="4583">
        <v>19165.699999999997</v>
      </c>
      <c r="BM54" s="4583">
        <v>26915.499999999996</v>
      </c>
      <c r="BN54" s="4584">
        <v>45756.2</v>
      </c>
      <c r="BO54" s="4583"/>
    </row>
    <row r="55" spans="1:67">
      <c r="B55" s="2478"/>
      <c r="C55" s="2442" t="s">
        <v>2669</v>
      </c>
      <c r="F55" s="2487"/>
      <c r="G55" s="2480">
        <v>7810.3</v>
      </c>
      <c r="H55" s="2480">
        <v>1979</v>
      </c>
      <c r="I55" s="2480">
        <v>1733.6000000000001</v>
      </c>
      <c r="J55" s="2480">
        <v>1649.1000000000001</v>
      </c>
      <c r="K55" s="2480">
        <v>2018.5</v>
      </c>
      <c r="L55" s="2480">
        <v>1636.1000000000001</v>
      </c>
      <c r="M55" s="2480">
        <v>1297.3000000000002</v>
      </c>
      <c r="N55" s="2480">
        <v>3348.2999999999997</v>
      </c>
      <c r="O55" s="2480">
        <v>1615.9</v>
      </c>
      <c r="P55" s="2480">
        <v>3175.1</v>
      </c>
      <c r="Q55" s="2480">
        <v>1383.9</v>
      </c>
      <c r="R55" s="2492">
        <v>3584.9</v>
      </c>
      <c r="S55" s="2481">
        <v>1615.6000000000001</v>
      </c>
      <c r="T55" s="2481">
        <v>1156.7</v>
      </c>
      <c r="U55" s="2481">
        <v>1932.3000000000002</v>
      </c>
      <c r="V55" s="2481">
        <v>2586.3000000000002</v>
      </c>
      <c r="W55" s="2481">
        <v>1770.8000000000002</v>
      </c>
      <c r="X55" s="2481">
        <v>2240.6999999999998</v>
      </c>
      <c r="Y55" s="2481">
        <v>2126.9</v>
      </c>
      <c r="Z55" s="2481">
        <v>2573.1</v>
      </c>
      <c r="AA55" s="2481">
        <v>1975.8000000000002</v>
      </c>
      <c r="AB55" s="2481">
        <v>2477.8999999999996</v>
      </c>
      <c r="AC55" s="2481">
        <v>2118.1000000000004</v>
      </c>
      <c r="AD55" s="2492">
        <v>2494.6000000000004</v>
      </c>
      <c r="AE55" s="2481">
        <v>1976.1999999999998</v>
      </c>
      <c r="AF55" s="2481">
        <v>1633.1</v>
      </c>
      <c r="AG55" s="2481">
        <v>3167.9</v>
      </c>
      <c r="AH55" s="2481">
        <v>2712</v>
      </c>
      <c r="AI55" s="2481">
        <v>1772.8999999999999</v>
      </c>
      <c r="AJ55" s="2481">
        <v>4004.7</v>
      </c>
      <c r="AK55" s="2481">
        <v>1834.1</v>
      </c>
      <c r="AL55" s="2481">
        <v>1917.3</v>
      </c>
      <c r="AM55" s="2481">
        <v>2011</v>
      </c>
      <c r="AN55" s="2481">
        <v>4352.5</v>
      </c>
      <c r="AO55" s="2481">
        <v>2736</v>
      </c>
      <c r="AP55" s="2492">
        <v>2485.6</v>
      </c>
      <c r="AQ55" s="2481">
        <v>2562.5</v>
      </c>
      <c r="AR55" s="2481">
        <v>2486.6</v>
      </c>
      <c r="AS55" s="2481">
        <v>2164.6000000000004</v>
      </c>
      <c r="AT55" s="2481">
        <v>2295</v>
      </c>
      <c r="AU55" s="2481">
        <v>1445.7</v>
      </c>
      <c r="AV55" s="2481">
        <v>3280.2</v>
      </c>
      <c r="AW55" s="2481">
        <v>1470.7</v>
      </c>
      <c r="AX55" s="2481">
        <v>2881.8</v>
      </c>
      <c r="AY55" s="2481">
        <v>1504.7</v>
      </c>
      <c r="AZ55" s="2481">
        <v>3205.7</v>
      </c>
      <c r="BA55" s="2481">
        <v>2313.4</v>
      </c>
      <c r="BB55" s="2492">
        <v>2099.2999999999997</v>
      </c>
      <c r="BC55" s="2481">
        <v>1519.4</v>
      </c>
      <c r="BD55" s="2481">
        <v>1542.6</v>
      </c>
      <c r="BE55" s="2481">
        <v>2691</v>
      </c>
      <c r="BF55" s="2481">
        <v>371.2</v>
      </c>
      <c r="BG55" s="2481">
        <v>1599.4</v>
      </c>
      <c r="BH55" s="2481">
        <v>833.6</v>
      </c>
      <c r="BI55" s="2481">
        <v>4775</v>
      </c>
      <c r="BJ55" s="2481">
        <v>1799.6000000000001</v>
      </c>
      <c r="BK55" s="2481">
        <v>3284</v>
      </c>
      <c r="BL55" s="2481">
        <v>1897.1</v>
      </c>
      <c r="BM55" s="2481">
        <v>2891.7</v>
      </c>
      <c r="BN55" s="2492">
        <v>2836.9</v>
      </c>
      <c r="BO55" s="2481"/>
    </row>
    <row r="56" spans="1:67" s="2449" customFormat="1" ht="15.6" customHeight="1" outlineLevel="1">
      <c r="B56" s="2470"/>
      <c r="D56" s="2471" t="s">
        <v>2682</v>
      </c>
      <c r="E56" s="2472"/>
      <c r="F56" s="2485"/>
      <c r="G56" s="2473">
        <v>7749.8</v>
      </c>
      <c r="H56" s="2473">
        <v>1573.9</v>
      </c>
      <c r="I56" s="2473">
        <v>1661.9</v>
      </c>
      <c r="J56" s="2473">
        <v>1593.9</v>
      </c>
      <c r="K56" s="2473">
        <v>1911.6</v>
      </c>
      <c r="L56" s="2473">
        <v>1559.6000000000001</v>
      </c>
      <c r="M56" s="2473">
        <v>1096.4000000000001</v>
      </c>
      <c r="N56" s="2473">
        <v>2883.1</v>
      </c>
      <c r="O56" s="2473">
        <v>1547.2</v>
      </c>
      <c r="P56" s="2473">
        <v>2914.5</v>
      </c>
      <c r="Q56" s="2473">
        <v>1151.7</v>
      </c>
      <c r="R56" s="2490">
        <v>3293.2000000000003</v>
      </c>
      <c r="S56" s="2474">
        <v>1361.3000000000002</v>
      </c>
      <c r="T56" s="2474">
        <v>1077.8000000000002</v>
      </c>
      <c r="U56" s="2474">
        <v>1681</v>
      </c>
      <c r="V56" s="2474">
        <v>2141.4</v>
      </c>
      <c r="W56" s="2474">
        <v>1572.8</v>
      </c>
      <c r="X56" s="2474">
        <v>1705.5</v>
      </c>
      <c r="Y56" s="2474">
        <v>1560.9</v>
      </c>
      <c r="Z56" s="2474">
        <v>2102.1999999999998</v>
      </c>
      <c r="AA56" s="2474">
        <v>1599.5</v>
      </c>
      <c r="AB56" s="2474">
        <v>2185.5</v>
      </c>
      <c r="AC56" s="2474">
        <v>1735.1999999999998</v>
      </c>
      <c r="AD56" s="2490">
        <v>1813.2</v>
      </c>
      <c r="AE56" s="2474">
        <v>1051.2</v>
      </c>
      <c r="AF56" s="2474">
        <v>1338.9</v>
      </c>
      <c r="AG56" s="2474">
        <v>1496.9</v>
      </c>
      <c r="AH56" s="2474">
        <v>1076</v>
      </c>
      <c r="AI56" s="2474">
        <v>1040.5999999999999</v>
      </c>
      <c r="AJ56" s="2474">
        <v>2622.7999999999997</v>
      </c>
      <c r="AK56" s="2474">
        <v>1616.3</v>
      </c>
      <c r="AL56" s="2474">
        <v>1842.2</v>
      </c>
      <c r="AM56" s="2474">
        <v>1927.1</v>
      </c>
      <c r="AN56" s="2474">
        <v>3357.1</v>
      </c>
      <c r="AO56" s="2474">
        <v>1797</v>
      </c>
      <c r="AP56" s="2490">
        <v>1391.8</v>
      </c>
      <c r="AQ56" s="2474">
        <v>1629.6000000000001</v>
      </c>
      <c r="AR56" s="2474">
        <v>1903.3</v>
      </c>
      <c r="AS56" s="2474">
        <v>1241.2</v>
      </c>
      <c r="AT56" s="2474">
        <v>1572</v>
      </c>
      <c r="AU56" s="2474">
        <v>722.69999999999993</v>
      </c>
      <c r="AV56" s="2474">
        <v>2556.6999999999998</v>
      </c>
      <c r="AW56" s="2474">
        <v>692.5</v>
      </c>
      <c r="AX56" s="2474">
        <v>1761.7</v>
      </c>
      <c r="AY56" s="2474">
        <v>775.80000000000007</v>
      </c>
      <c r="AZ56" s="2474">
        <v>1690.1</v>
      </c>
      <c r="BA56" s="2474">
        <v>1465.2000000000003</v>
      </c>
      <c r="BB56" s="2490">
        <v>897.8</v>
      </c>
      <c r="BC56" s="2474">
        <v>829.8</v>
      </c>
      <c r="BD56" s="2474">
        <v>639.5</v>
      </c>
      <c r="BE56" s="2474">
        <v>1152.0999999999999</v>
      </c>
      <c r="BF56" s="2474">
        <v>91.100000000000009</v>
      </c>
      <c r="BG56" s="2474">
        <v>1324</v>
      </c>
      <c r="BH56" s="2474">
        <v>603.5</v>
      </c>
      <c r="BI56" s="2474">
        <v>4389</v>
      </c>
      <c r="BJ56" s="2474">
        <v>1470.9</v>
      </c>
      <c r="BK56" s="2474">
        <v>1927.9</v>
      </c>
      <c r="BL56" s="2474">
        <v>1299.5</v>
      </c>
      <c r="BM56" s="2474">
        <v>2404.9</v>
      </c>
      <c r="BN56" s="2490">
        <v>2343.6999999999998</v>
      </c>
      <c r="BO56" s="2474"/>
    </row>
    <row r="57" spans="1:67" ht="15.6" customHeight="1" outlineLevel="1">
      <c r="A57" s="2449"/>
      <c r="B57" s="2470"/>
      <c r="C57" s="2449"/>
      <c r="D57" s="2471" t="s">
        <v>2674</v>
      </c>
      <c r="E57" s="2472"/>
      <c r="F57" s="2485"/>
      <c r="G57" s="2473">
        <v>60.5</v>
      </c>
      <c r="H57" s="2473">
        <v>405.1</v>
      </c>
      <c r="I57" s="2473">
        <v>71.7</v>
      </c>
      <c r="J57" s="2473">
        <v>55.2</v>
      </c>
      <c r="K57" s="2473">
        <v>106.9</v>
      </c>
      <c r="L57" s="2473">
        <v>76.5</v>
      </c>
      <c r="M57" s="2473">
        <v>200.89999999999998</v>
      </c>
      <c r="N57" s="2473">
        <v>465.2</v>
      </c>
      <c r="O57" s="2473">
        <v>68.7</v>
      </c>
      <c r="P57" s="2473">
        <v>260.60000000000002</v>
      </c>
      <c r="Q57" s="2473">
        <v>232.2</v>
      </c>
      <c r="R57" s="2490">
        <v>291.7</v>
      </c>
      <c r="S57" s="2474">
        <v>254.3</v>
      </c>
      <c r="T57" s="2474">
        <v>78.900000000000006</v>
      </c>
      <c r="U57" s="2474">
        <v>251.3</v>
      </c>
      <c r="V57" s="2474">
        <v>444.9</v>
      </c>
      <c r="W57" s="2474">
        <v>198</v>
      </c>
      <c r="X57" s="2474">
        <v>535.20000000000005</v>
      </c>
      <c r="Y57" s="2474">
        <v>566</v>
      </c>
      <c r="Z57" s="2474">
        <v>470.9</v>
      </c>
      <c r="AA57" s="2474">
        <v>376.3</v>
      </c>
      <c r="AB57" s="2474">
        <v>292.40000000000003</v>
      </c>
      <c r="AC57" s="2474">
        <v>382.90000000000003</v>
      </c>
      <c r="AD57" s="2490">
        <v>681.40000000000009</v>
      </c>
      <c r="AE57" s="2474">
        <v>925</v>
      </c>
      <c r="AF57" s="2474">
        <v>294.20000000000005</v>
      </c>
      <c r="AG57" s="2474">
        <v>1671</v>
      </c>
      <c r="AH57" s="2474">
        <v>1636</v>
      </c>
      <c r="AI57" s="2474">
        <v>732.3</v>
      </c>
      <c r="AJ57" s="2474">
        <v>1381.9</v>
      </c>
      <c r="AK57" s="2474">
        <v>217.79999999999998</v>
      </c>
      <c r="AL57" s="2474">
        <v>75.100000000000009</v>
      </c>
      <c r="AM57" s="2474">
        <v>83.9</v>
      </c>
      <c r="AN57" s="2474">
        <v>995.4</v>
      </c>
      <c r="AO57" s="2474">
        <v>939</v>
      </c>
      <c r="AP57" s="2490">
        <v>1093.8</v>
      </c>
      <c r="AQ57" s="2474">
        <v>932.9</v>
      </c>
      <c r="AR57" s="2474">
        <v>583.29999999999995</v>
      </c>
      <c r="AS57" s="2474">
        <v>923.4</v>
      </c>
      <c r="AT57" s="2474">
        <v>723</v>
      </c>
      <c r="AU57" s="2474">
        <v>723</v>
      </c>
      <c r="AV57" s="2474">
        <v>723.5</v>
      </c>
      <c r="AW57" s="2474">
        <v>778.2</v>
      </c>
      <c r="AX57" s="2474">
        <v>1120.0999999999999</v>
      </c>
      <c r="AY57" s="2474">
        <v>728.9</v>
      </c>
      <c r="AZ57" s="2474">
        <v>1515.6</v>
      </c>
      <c r="BA57" s="2474">
        <v>848.2</v>
      </c>
      <c r="BB57" s="2490">
        <v>1201.5</v>
      </c>
      <c r="BC57" s="2474">
        <v>689.6</v>
      </c>
      <c r="BD57" s="2474">
        <v>903.1</v>
      </c>
      <c r="BE57" s="2474">
        <v>1538.9</v>
      </c>
      <c r="BF57" s="2474">
        <v>280.10000000000002</v>
      </c>
      <c r="BG57" s="2474">
        <v>275.39999999999998</v>
      </c>
      <c r="BH57" s="2474">
        <v>230.1</v>
      </c>
      <c r="BI57" s="2474">
        <v>386</v>
      </c>
      <c r="BJ57" s="2474">
        <v>328.7</v>
      </c>
      <c r="BK57" s="2474">
        <v>1356.1</v>
      </c>
      <c r="BL57" s="2474">
        <v>597.6</v>
      </c>
      <c r="BM57" s="2474">
        <v>486.8</v>
      </c>
      <c r="BN57" s="2490">
        <v>493.2</v>
      </c>
      <c r="BO57" s="2474"/>
    </row>
    <row r="58" spans="1:67">
      <c r="B58" s="2478"/>
      <c r="C58" s="2442" t="s">
        <v>2599</v>
      </c>
      <c r="F58" s="2487"/>
      <c r="G58" s="2480">
        <v>1925.3</v>
      </c>
      <c r="H58" s="2480">
        <v>3022.1</v>
      </c>
      <c r="I58" s="2480">
        <v>3084.7</v>
      </c>
      <c r="J58" s="2480">
        <v>2592.8000000000002</v>
      </c>
      <c r="K58" s="2480">
        <v>3834.1000000000004</v>
      </c>
      <c r="L58" s="2480">
        <v>3663.5</v>
      </c>
      <c r="M58" s="2480">
        <v>2825.2999999999997</v>
      </c>
      <c r="N58" s="2480">
        <v>3331.9</v>
      </c>
      <c r="O58" s="2480">
        <v>3470.5</v>
      </c>
      <c r="P58" s="2480">
        <v>4506.7</v>
      </c>
      <c r="Q58" s="2480">
        <v>3329.1</v>
      </c>
      <c r="R58" s="2492">
        <v>5448.9</v>
      </c>
      <c r="S58" s="2481">
        <v>3341.5</v>
      </c>
      <c r="T58" s="2481">
        <v>4274.2</v>
      </c>
      <c r="U58" s="2481">
        <v>5815.7</v>
      </c>
      <c r="V58" s="2481">
        <v>4199.2</v>
      </c>
      <c r="W58" s="2481">
        <v>6055.7000000000007</v>
      </c>
      <c r="X58" s="2481">
        <v>5594.7000000000007</v>
      </c>
      <c r="Y58" s="2481">
        <v>5365.2000000000007</v>
      </c>
      <c r="Z58" s="2481">
        <v>4936.3</v>
      </c>
      <c r="AA58" s="2481">
        <v>5693.2000000000007</v>
      </c>
      <c r="AB58" s="2481">
        <v>3730.4000000000005</v>
      </c>
      <c r="AC58" s="2481">
        <v>2710.7</v>
      </c>
      <c r="AD58" s="2492">
        <v>5312.2999999999993</v>
      </c>
      <c r="AE58" s="2481">
        <v>2691.7999999999997</v>
      </c>
      <c r="AF58" s="2481">
        <v>4126.5</v>
      </c>
      <c r="AG58" s="2481">
        <v>4795</v>
      </c>
      <c r="AH58" s="2481">
        <v>4038</v>
      </c>
      <c r="AI58" s="2481">
        <v>4797.2</v>
      </c>
      <c r="AJ58" s="2481">
        <v>1874.5</v>
      </c>
      <c r="AK58" s="2481">
        <v>4325.1000000000004</v>
      </c>
      <c r="AL58" s="2481">
        <v>6675.6</v>
      </c>
      <c r="AM58" s="2481">
        <v>3741.7</v>
      </c>
      <c r="AN58" s="2481">
        <v>8683</v>
      </c>
      <c r="AO58" s="2481">
        <v>5781</v>
      </c>
      <c r="AP58" s="2492">
        <v>10766.000000000002</v>
      </c>
      <c r="AQ58" s="2481">
        <v>7712</v>
      </c>
      <c r="AR58" s="2481">
        <v>3800.7</v>
      </c>
      <c r="AS58" s="2481">
        <v>7241.6</v>
      </c>
      <c r="AT58" s="2481">
        <v>7421.5</v>
      </c>
      <c r="AU58" s="2481">
        <v>9587.7000000000007</v>
      </c>
      <c r="AV58" s="2481">
        <v>8659.5</v>
      </c>
      <c r="AW58" s="2481">
        <v>10306.9</v>
      </c>
      <c r="AX58" s="2481">
        <v>8997.2000000000007</v>
      </c>
      <c r="AY58" s="2481">
        <v>9995.6999999999989</v>
      </c>
      <c r="AZ58" s="2481">
        <v>5145.7000000000007</v>
      </c>
      <c r="BA58" s="2481">
        <v>9782.7999999999956</v>
      </c>
      <c r="BB58" s="2492">
        <v>8346.4999999999982</v>
      </c>
      <c r="BC58" s="2481">
        <v>2807.9</v>
      </c>
      <c r="BD58" s="2481">
        <v>4382</v>
      </c>
      <c r="BE58" s="2481">
        <v>7341.6</v>
      </c>
      <c r="BF58" s="2481">
        <v>7693.1</v>
      </c>
      <c r="BG58" s="2481">
        <v>7708.2</v>
      </c>
      <c r="BH58" s="2481">
        <v>5994.5</v>
      </c>
      <c r="BI58" s="2481">
        <v>7545</v>
      </c>
      <c r="BJ58" s="2481">
        <v>6360.0000000000009</v>
      </c>
      <c r="BK58" s="2481">
        <v>7295</v>
      </c>
      <c r="BL58" s="2481">
        <v>8152.2</v>
      </c>
      <c r="BM58" s="2481">
        <v>6205.9</v>
      </c>
      <c r="BN58" s="2492">
        <v>19742.199999999997</v>
      </c>
      <c r="BO58" s="2481"/>
    </row>
    <row r="59" spans="1:67" s="2446" customFormat="1" ht="15.6" customHeight="1" outlineLevel="1">
      <c r="A59" s="2449"/>
      <c r="B59" s="2470"/>
      <c r="C59" s="2449"/>
      <c r="D59" s="2471" t="s">
        <v>2682</v>
      </c>
      <c r="E59" s="2472"/>
      <c r="F59" s="2485"/>
      <c r="G59" s="2473">
        <v>1704.3999999999999</v>
      </c>
      <c r="H59" s="2473">
        <v>2312.4</v>
      </c>
      <c r="I59" s="2473">
        <v>2364.6999999999998</v>
      </c>
      <c r="J59" s="2473">
        <v>1842.7</v>
      </c>
      <c r="K59" s="2473">
        <v>3516.2000000000003</v>
      </c>
      <c r="L59" s="2473">
        <v>2969.5</v>
      </c>
      <c r="M59" s="2473">
        <v>2333.7999999999997</v>
      </c>
      <c r="N59" s="2473">
        <v>2958</v>
      </c>
      <c r="O59" s="2473">
        <v>2925.1</v>
      </c>
      <c r="P59" s="2473">
        <v>4020.8</v>
      </c>
      <c r="Q59" s="2473">
        <v>2944.6</v>
      </c>
      <c r="R59" s="2490">
        <v>4913.7</v>
      </c>
      <c r="S59" s="2474">
        <v>2437</v>
      </c>
      <c r="T59" s="2474">
        <v>3821.5</v>
      </c>
      <c r="U59" s="2474">
        <v>4660.5</v>
      </c>
      <c r="V59" s="2474">
        <v>2765.3</v>
      </c>
      <c r="W59" s="2474">
        <v>4187.5</v>
      </c>
      <c r="X59" s="2474">
        <v>4477.8</v>
      </c>
      <c r="Y59" s="2474">
        <v>4299.9000000000005</v>
      </c>
      <c r="Z59" s="2474">
        <v>4084.8</v>
      </c>
      <c r="AA59" s="2474">
        <v>5188.2</v>
      </c>
      <c r="AB59" s="2474">
        <v>3116.4</v>
      </c>
      <c r="AC59" s="2474">
        <v>2266.8000000000002</v>
      </c>
      <c r="AD59" s="2490">
        <v>4926.0999999999995</v>
      </c>
      <c r="AE59" s="2474">
        <v>2447.5</v>
      </c>
      <c r="AF59" s="2474">
        <v>3935.6</v>
      </c>
      <c r="AG59" s="2474">
        <v>3305.4</v>
      </c>
      <c r="AH59" s="2474">
        <v>2866</v>
      </c>
      <c r="AI59" s="2474">
        <v>4575.0999999999995</v>
      </c>
      <c r="AJ59" s="2474">
        <v>1605.6</v>
      </c>
      <c r="AK59" s="2474">
        <v>3964.6</v>
      </c>
      <c r="AL59" s="2474">
        <v>5893.9</v>
      </c>
      <c r="AM59" s="2474">
        <v>3533.7999999999997</v>
      </c>
      <c r="AN59" s="2474">
        <v>7856.2999999999993</v>
      </c>
      <c r="AO59" s="2474">
        <v>5250</v>
      </c>
      <c r="AP59" s="2490">
        <v>9899.9000000000015</v>
      </c>
      <c r="AQ59" s="2474">
        <v>7356</v>
      </c>
      <c r="AR59" s="2474">
        <v>3486.8999999999996</v>
      </c>
      <c r="AS59" s="2474">
        <v>6860.5000000000009</v>
      </c>
      <c r="AT59" s="2474">
        <v>7097.2000000000007</v>
      </c>
      <c r="AU59" s="2474">
        <v>9186</v>
      </c>
      <c r="AV59" s="2474">
        <v>8507.7000000000007</v>
      </c>
      <c r="AW59" s="2474">
        <v>10121.4</v>
      </c>
      <c r="AX59" s="2474">
        <v>8575.2999999999993</v>
      </c>
      <c r="AY59" s="2474">
        <v>9833.5999999999985</v>
      </c>
      <c r="AZ59" s="2474">
        <v>4954.7000000000007</v>
      </c>
      <c r="BA59" s="2474">
        <v>9703.2999999999956</v>
      </c>
      <c r="BB59" s="2490">
        <v>7727.5999999999985</v>
      </c>
      <c r="BC59" s="2474">
        <v>2785.4</v>
      </c>
      <c r="BD59" s="2474">
        <v>4290.6000000000004</v>
      </c>
      <c r="BE59" s="2474">
        <v>7083.4</v>
      </c>
      <c r="BF59" s="2474">
        <v>7324.5</v>
      </c>
      <c r="BG59" s="2474">
        <v>7410.7</v>
      </c>
      <c r="BH59" s="2474">
        <v>5949.7999999999993</v>
      </c>
      <c r="BI59" s="2474">
        <v>6767</v>
      </c>
      <c r="BJ59" s="2474">
        <v>5857.7000000000007</v>
      </c>
      <c r="BK59" s="2474">
        <v>6937.4</v>
      </c>
      <c r="BL59" s="2474">
        <v>7952.3</v>
      </c>
      <c r="BM59" s="2474">
        <v>6116</v>
      </c>
      <c r="BN59" s="2490">
        <v>18833.400000000001</v>
      </c>
      <c r="BO59" s="2474"/>
    </row>
    <row r="60" spans="1:67" ht="15.6" customHeight="1" outlineLevel="1">
      <c r="A60" s="2449"/>
      <c r="B60" s="2470"/>
      <c r="C60" s="2449"/>
      <c r="D60" s="2471" t="s">
        <v>2674</v>
      </c>
      <c r="E60" s="2472"/>
      <c r="F60" s="2485"/>
      <c r="G60" s="2473">
        <v>220.9</v>
      </c>
      <c r="H60" s="2473">
        <v>709.69999999999993</v>
      </c>
      <c r="I60" s="2473">
        <v>720</v>
      </c>
      <c r="J60" s="2473">
        <v>750.1</v>
      </c>
      <c r="K60" s="2473">
        <v>317.90000000000003</v>
      </c>
      <c r="L60" s="2473">
        <v>694</v>
      </c>
      <c r="M60" s="2473">
        <v>491.5</v>
      </c>
      <c r="N60" s="2473">
        <v>373.9</v>
      </c>
      <c r="O60" s="2473">
        <v>545.4</v>
      </c>
      <c r="P60" s="2473">
        <v>485.90000000000003</v>
      </c>
      <c r="Q60" s="2473">
        <v>384.5</v>
      </c>
      <c r="R60" s="2490">
        <v>535.19999999999993</v>
      </c>
      <c r="S60" s="2474">
        <v>904.5</v>
      </c>
      <c r="T60" s="2474">
        <v>452.7</v>
      </c>
      <c r="U60" s="2474">
        <v>1155.1999999999998</v>
      </c>
      <c r="V60" s="2474">
        <v>1433.8999999999999</v>
      </c>
      <c r="W60" s="2474">
        <v>1868.2000000000003</v>
      </c>
      <c r="X60" s="2474">
        <v>1116.9000000000001</v>
      </c>
      <c r="Y60" s="2474">
        <v>1065.3</v>
      </c>
      <c r="Z60" s="2474">
        <v>851.5</v>
      </c>
      <c r="AA60" s="2474">
        <v>505</v>
      </c>
      <c r="AB60" s="2474">
        <v>614</v>
      </c>
      <c r="AC60" s="2474">
        <v>443.9</v>
      </c>
      <c r="AD60" s="2490">
        <v>386.2</v>
      </c>
      <c r="AE60" s="2474">
        <v>244.3</v>
      </c>
      <c r="AF60" s="2474">
        <v>190.9</v>
      </c>
      <c r="AG60" s="2474">
        <v>1489.6</v>
      </c>
      <c r="AH60" s="2474">
        <v>1172</v>
      </c>
      <c r="AI60" s="2474">
        <v>222.1</v>
      </c>
      <c r="AJ60" s="2474">
        <v>268.89999999999998</v>
      </c>
      <c r="AK60" s="2474">
        <v>360.5</v>
      </c>
      <c r="AL60" s="2474">
        <v>781.7</v>
      </c>
      <c r="AM60" s="2474">
        <v>207.9</v>
      </c>
      <c r="AN60" s="2474">
        <v>826.69999999999993</v>
      </c>
      <c r="AO60" s="2474">
        <v>531</v>
      </c>
      <c r="AP60" s="2490">
        <v>866.1</v>
      </c>
      <c r="AQ60" s="2474">
        <v>356</v>
      </c>
      <c r="AR60" s="2474">
        <v>313.8</v>
      </c>
      <c r="AS60" s="2474">
        <v>381.1</v>
      </c>
      <c r="AT60" s="2474">
        <v>324.29999999999995</v>
      </c>
      <c r="AU60" s="2474">
        <v>401.69999999999993</v>
      </c>
      <c r="AV60" s="2474">
        <v>151.80000000000001</v>
      </c>
      <c r="AW60" s="2474">
        <v>185.5</v>
      </c>
      <c r="AX60" s="2474">
        <v>421.9</v>
      </c>
      <c r="AY60" s="2474">
        <v>162.1</v>
      </c>
      <c r="AZ60" s="2474">
        <v>191</v>
      </c>
      <c r="BA60" s="2474">
        <v>79.5</v>
      </c>
      <c r="BB60" s="2490">
        <v>618.9</v>
      </c>
      <c r="BC60" s="2474">
        <v>22.5</v>
      </c>
      <c r="BD60" s="2474">
        <v>91.4</v>
      </c>
      <c r="BE60" s="2474">
        <v>258.2</v>
      </c>
      <c r="BF60" s="2474">
        <v>368.6</v>
      </c>
      <c r="BG60" s="2474">
        <v>297.5</v>
      </c>
      <c r="BH60" s="2474">
        <v>44.7</v>
      </c>
      <c r="BI60" s="2474">
        <v>778</v>
      </c>
      <c r="BJ60" s="2474">
        <v>502.3</v>
      </c>
      <c r="BK60" s="2474">
        <v>357.6</v>
      </c>
      <c r="BL60" s="2474">
        <v>199.9</v>
      </c>
      <c r="BM60" s="2474">
        <v>89.9</v>
      </c>
      <c r="BN60" s="2490">
        <v>908.8</v>
      </c>
      <c r="BO60" s="2474"/>
    </row>
    <row r="61" spans="1:67">
      <c r="B61" s="2478"/>
      <c r="C61" s="2442" t="s">
        <v>2675</v>
      </c>
      <c r="F61" s="2487"/>
      <c r="G61" s="2480">
        <v>479.2</v>
      </c>
      <c r="H61" s="2480">
        <v>463</v>
      </c>
      <c r="I61" s="2480">
        <v>505.79999999999995</v>
      </c>
      <c r="J61" s="2480">
        <v>250.39999999999998</v>
      </c>
      <c r="K61" s="2480">
        <v>248.3</v>
      </c>
      <c r="L61" s="2480">
        <v>256.10000000000002</v>
      </c>
      <c r="M61" s="2480">
        <v>654.5</v>
      </c>
      <c r="N61" s="2480">
        <v>344.5</v>
      </c>
      <c r="O61" s="2480">
        <v>370.9</v>
      </c>
      <c r="P61" s="2480">
        <v>715.1</v>
      </c>
      <c r="Q61" s="2480">
        <v>654.5</v>
      </c>
      <c r="R61" s="2492">
        <v>2455.4</v>
      </c>
      <c r="S61" s="2481">
        <v>618.79999999999995</v>
      </c>
      <c r="T61" s="2481">
        <v>904.19999999999982</v>
      </c>
      <c r="U61" s="2481">
        <v>1085.4000000000001</v>
      </c>
      <c r="V61" s="2481">
        <v>1330.7000000000003</v>
      </c>
      <c r="W61" s="2481">
        <v>737.80000000000007</v>
      </c>
      <c r="X61" s="2481">
        <v>948.90000000000009</v>
      </c>
      <c r="Y61" s="2481">
        <v>891.80000000000007</v>
      </c>
      <c r="Z61" s="2481">
        <v>797.8</v>
      </c>
      <c r="AA61" s="2481">
        <v>1221.7000000000003</v>
      </c>
      <c r="AB61" s="2481">
        <v>776.8</v>
      </c>
      <c r="AC61" s="2481">
        <v>618.6</v>
      </c>
      <c r="AD61" s="2492">
        <v>1095.8</v>
      </c>
      <c r="AE61" s="2481">
        <v>683.69999999999993</v>
      </c>
      <c r="AF61" s="2481">
        <v>777.1</v>
      </c>
      <c r="AG61" s="2481">
        <v>2315.5</v>
      </c>
      <c r="AH61" s="2481">
        <v>1261</v>
      </c>
      <c r="AI61" s="2481">
        <v>1258.4000000000001</v>
      </c>
      <c r="AJ61" s="2481">
        <v>900</v>
      </c>
      <c r="AK61" s="2481">
        <v>768.6</v>
      </c>
      <c r="AL61" s="2481">
        <v>940.30000000000007</v>
      </c>
      <c r="AM61" s="2481">
        <v>1719.9</v>
      </c>
      <c r="AN61" s="2481">
        <v>1445.2</v>
      </c>
      <c r="AO61" s="2481">
        <v>1830</v>
      </c>
      <c r="AP61" s="2492">
        <v>2668.2</v>
      </c>
      <c r="AQ61" s="2481">
        <v>639.9</v>
      </c>
      <c r="AR61" s="2481">
        <v>570.60000000000014</v>
      </c>
      <c r="AS61" s="2481">
        <v>699.39999999999986</v>
      </c>
      <c r="AT61" s="2481">
        <v>1499.5</v>
      </c>
      <c r="AU61" s="2481">
        <v>1008.6</v>
      </c>
      <c r="AV61" s="2481">
        <v>820.09999999999991</v>
      </c>
      <c r="AW61" s="2481">
        <v>1514.3</v>
      </c>
      <c r="AX61" s="2481">
        <v>1080.7</v>
      </c>
      <c r="AY61" s="2481">
        <v>1033.6000000000001</v>
      </c>
      <c r="AZ61" s="2481">
        <v>957.30000000000007</v>
      </c>
      <c r="BA61" s="2481">
        <v>312.00000000000006</v>
      </c>
      <c r="BB61" s="2492">
        <v>439.8</v>
      </c>
      <c r="BC61" s="2481">
        <v>670.5</v>
      </c>
      <c r="BD61" s="2481">
        <v>361</v>
      </c>
      <c r="BE61" s="2481">
        <v>446.4</v>
      </c>
      <c r="BF61" s="2481">
        <v>932.5</v>
      </c>
      <c r="BG61" s="2481">
        <v>377.8</v>
      </c>
      <c r="BH61" s="2481">
        <v>767.1</v>
      </c>
      <c r="BI61" s="2481">
        <v>746</v>
      </c>
      <c r="BJ61" s="2481">
        <v>944.1</v>
      </c>
      <c r="BK61" s="2481">
        <v>659.8</v>
      </c>
      <c r="BL61" s="2481">
        <v>1400.1</v>
      </c>
      <c r="BM61" s="2481">
        <v>512.90000000000009</v>
      </c>
      <c r="BN61" s="2492">
        <v>795.5</v>
      </c>
      <c r="BO61" s="2481"/>
    </row>
    <row r="62" spans="1:67" ht="15.6" customHeight="1" outlineLevel="1">
      <c r="A62" s="2449"/>
      <c r="B62" s="2470"/>
      <c r="C62" s="2449"/>
      <c r="D62" s="2471" t="s">
        <v>2682</v>
      </c>
      <c r="E62" s="2472"/>
      <c r="F62" s="2485"/>
      <c r="G62" s="2473">
        <v>0</v>
      </c>
      <c r="H62" s="2473">
        <v>13.8</v>
      </c>
      <c r="I62" s="2473">
        <v>8.9</v>
      </c>
      <c r="J62" s="2473">
        <v>11.5</v>
      </c>
      <c r="K62" s="2473">
        <v>58.2</v>
      </c>
      <c r="L62" s="2473">
        <v>33.099999999999994</v>
      </c>
      <c r="M62" s="2473">
        <v>401.5</v>
      </c>
      <c r="N62" s="2473">
        <v>45.800000000000004</v>
      </c>
      <c r="O62" s="2473">
        <v>37.700000000000003</v>
      </c>
      <c r="P62" s="2473">
        <v>280.10000000000002</v>
      </c>
      <c r="Q62" s="2473">
        <v>300.7</v>
      </c>
      <c r="R62" s="2490">
        <v>723</v>
      </c>
      <c r="S62" s="2474">
        <v>503.7</v>
      </c>
      <c r="T62" s="2474">
        <v>585.69999999999993</v>
      </c>
      <c r="U62" s="2474">
        <v>301.60000000000002</v>
      </c>
      <c r="V62" s="2474">
        <v>356.49999999999994</v>
      </c>
      <c r="W62" s="2474">
        <v>176.20000000000002</v>
      </c>
      <c r="X62" s="2474">
        <v>461.9</v>
      </c>
      <c r="Y62" s="2474">
        <v>434</v>
      </c>
      <c r="Z62" s="2474">
        <v>376.09999999999997</v>
      </c>
      <c r="AA62" s="2474">
        <v>360</v>
      </c>
      <c r="AB62" s="2474">
        <v>232.8</v>
      </c>
      <c r="AC62" s="2474">
        <v>216.2</v>
      </c>
      <c r="AD62" s="2490">
        <v>463</v>
      </c>
      <c r="AE62" s="2474">
        <v>419.5</v>
      </c>
      <c r="AF62" s="2474">
        <v>527.5</v>
      </c>
      <c r="AG62" s="2474">
        <v>604.6</v>
      </c>
      <c r="AH62" s="2474">
        <v>557</v>
      </c>
      <c r="AI62" s="2474">
        <v>494</v>
      </c>
      <c r="AJ62" s="2474">
        <v>525.6</v>
      </c>
      <c r="AK62" s="2474">
        <v>531.5</v>
      </c>
      <c r="AL62" s="2474">
        <v>306.10000000000002</v>
      </c>
      <c r="AM62" s="2474">
        <v>980.09999999999991</v>
      </c>
      <c r="AN62" s="2474">
        <v>803.7</v>
      </c>
      <c r="AO62" s="2474">
        <v>1148</v>
      </c>
      <c r="AP62" s="2490">
        <v>1844.3000000000002</v>
      </c>
      <c r="AQ62" s="2474">
        <v>134.6</v>
      </c>
      <c r="AR62" s="2474">
        <v>199.4</v>
      </c>
      <c r="AS62" s="2474">
        <v>269</v>
      </c>
      <c r="AT62" s="2474">
        <v>840.3</v>
      </c>
      <c r="AU62" s="2474">
        <v>278.89999999999998</v>
      </c>
      <c r="AV62" s="2474">
        <v>233.7</v>
      </c>
      <c r="AW62" s="2474">
        <v>717.29999999999984</v>
      </c>
      <c r="AX62" s="2474">
        <v>371.20000000000005</v>
      </c>
      <c r="AY62" s="2474">
        <v>550.40000000000009</v>
      </c>
      <c r="AZ62" s="2474">
        <v>281.8</v>
      </c>
      <c r="BA62" s="2474">
        <v>169.79999999999998</v>
      </c>
      <c r="BB62" s="2490">
        <v>187.6</v>
      </c>
      <c r="BC62" s="2474">
        <v>119.8</v>
      </c>
      <c r="BD62" s="2474">
        <v>116.4</v>
      </c>
      <c r="BE62" s="2474">
        <v>87.2</v>
      </c>
      <c r="BF62" s="2474">
        <v>172.1</v>
      </c>
      <c r="BG62" s="2474">
        <v>109.3</v>
      </c>
      <c r="BH62" s="2474">
        <v>310.29999999999995</v>
      </c>
      <c r="BI62" s="2474">
        <v>302</v>
      </c>
      <c r="BJ62" s="2474">
        <v>319.8</v>
      </c>
      <c r="BK62" s="2474">
        <v>307.10000000000002</v>
      </c>
      <c r="BL62" s="2474">
        <v>890.5</v>
      </c>
      <c r="BM62" s="2474">
        <v>109.1</v>
      </c>
      <c r="BN62" s="2490">
        <v>249.29999999999998</v>
      </c>
      <c r="BO62" s="2474"/>
    </row>
    <row r="63" spans="1:67" ht="15.6" customHeight="1" outlineLevel="1">
      <c r="A63" s="2449"/>
      <c r="B63" s="2470"/>
      <c r="C63" s="2449"/>
      <c r="D63" s="2471" t="s">
        <v>2674</v>
      </c>
      <c r="E63" s="2472"/>
      <c r="F63" s="2488"/>
      <c r="G63" s="2473">
        <v>479.2</v>
      </c>
      <c r="H63" s="2473">
        <v>449.2</v>
      </c>
      <c r="I63" s="2473">
        <v>496.9</v>
      </c>
      <c r="J63" s="2473">
        <v>238.89999999999998</v>
      </c>
      <c r="K63" s="2473">
        <v>190.1</v>
      </c>
      <c r="L63" s="2473">
        <v>223</v>
      </c>
      <c r="M63" s="2473">
        <v>253</v>
      </c>
      <c r="N63" s="2473">
        <v>298.7</v>
      </c>
      <c r="O63" s="2473">
        <v>333.2</v>
      </c>
      <c r="P63" s="2473">
        <v>435</v>
      </c>
      <c r="Q63" s="2473">
        <v>353.79999999999995</v>
      </c>
      <c r="R63" s="2490">
        <v>1732.4</v>
      </c>
      <c r="S63" s="2474">
        <v>115.1</v>
      </c>
      <c r="T63" s="2474">
        <v>318.5</v>
      </c>
      <c r="U63" s="2474">
        <v>783.80000000000007</v>
      </c>
      <c r="V63" s="2474">
        <v>974.2</v>
      </c>
      <c r="W63" s="2474">
        <v>561.59999999999991</v>
      </c>
      <c r="X63" s="2474">
        <v>487</v>
      </c>
      <c r="Y63" s="2474">
        <v>457.8</v>
      </c>
      <c r="Z63" s="2474">
        <v>421.7</v>
      </c>
      <c r="AA63" s="2474">
        <v>861.7</v>
      </c>
      <c r="AB63" s="2474">
        <v>544</v>
      </c>
      <c r="AC63" s="2474">
        <v>402.4</v>
      </c>
      <c r="AD63" s="2490">
        <v>632.80000000000007</v>
      </c>
      <c r="AE63" s="2474">
        <v>264.2</v>
      </c>
      <c r="AF63" s="2474">
        <v>249.6</v>
      </c>
      <c r="AG63" s="2474">
        <v>1710.8999999999999</v>
      </c>
      <c r="AH63" s="2474">
        <v>704</v>
      </c>
      <c r="AI63" s="2474">
        <v>764.4</v>
      </c>
      <c r="AJ63" s="2474">
        <v>374.4</v>
      </c>
      <c r="AK63" s="2474">
        <v>237.1</v>
      </c>
      <c r="AL63" s="2474">
        <v>634.20000000000005</v>
      </c>
      <c r="AM63" s="2474">
        <v>739.8</v>
      </c>
      <c r="AN63" s="2474">
        <v>641.5</v>
      </c>
      <c r="AO63" s="2474">
        <v>682</v>
      </c>
      <c r="AP63" s="2490">
        <v>823.9</v>
      </c>
      <c r="AQ63" s="2474">
        <v>505.3</v>
      </c>
      <c r="AR63" s="2474">
        <v>371.2</v>
      </c>
      <c r="AS63" s="2474">
        <v>430.4</v>
      </c>
      <c r="AT63" s="2474">
        <v>659.2</v>
      </c>
      <c r="AU63" s="2474">
        <v>729.7</v>
      </c>
      <c r="AV63" s="2474">
        <v>586.4</v>
      </c>
      <c r="AW63" s="2474">
        <v>797</v>
      </c>
      <c r="AX63" s="2474">
        <v>709.5</v>
      </c>
      <c r="AY63" s="2474">
        <v>483.20000000000005</v>
      </c>
      <c r="AZ63" s="2474">
        <v>675.5</v>
      </c>
      <c r="BA63" s="2474">
        <v>142.19999999999999</v>
      </c>
      <c r="BB63" s="2490">
        <v>252.2</v>
      </c>
      <c r="BC63" s="2474">
        <v>550.70000000000005</v>
      </c>
      <c r="BD63" s="2474">
        <v>244.6</v>
      </c>
      <c r="BE63" s="2474">
        <v>359.2</v>
      </c>
      <c r="BF63" s="2474">
        <v>760.4</v>
      </c>
      <c r="BG63" s="2474">
        <v>268.5</v>
      </c>
      <c r="BH63" s="2474">
        <v>456.8</v>
      </c>
      <c r="BI63" s="2474">
        <v>444</v>
      </c>
      <c r="BJ63" s="2474">
        <v>624.29999999999995</v>
      </c>
      <c r="BK63" s="2474">
        <v>352.7</v>
      </c>
      <c r="BL63" s="2474">
        <v>509.6</v>
      </c>
      <c r="BM63" s="2474">
        <v>403.8</v>
      </c>
      <c r="BN63" s="2490">
        <v>546.20000000000005</v>
      </c>
      <c r="BO63" s="2474"/>
    </row>
    <row r="64" spans="1:67">
      <c r="B64" s="2478"/>
      <c r="C64" s="2442" t="s">
        <v>2683</v>
      </c>
      <c r="F64" s="2487"/>
      <c r="G64" s="2480">
        <v>1499.9</v>
      </c>
      <c r="H64" s="2480">
        <v>877</v>
      </c>
      <c r="I64" s="2480">
        <v>1010.5</v>
      </c>
      <c r="J64" s="2480">
        <v>89</v>
      </c>
      <c r="K64" s="2480">
        <v>3632</v>
      </c>
      <c r="L64" s="2480">
        <v>2877.7</v>
      </c>
      <c r="M64" s="2480">
        <v>1407.2</v>
      </c>
      <c r="N64" s="2480">
        <v>2485.6</v>
      </c>
      <c r="O64" s="2480">
        <v>1795.1999999999998</v>
      </c>
      <c r="P64" s="2480">
        <v>9390.0999999999985</v>
      </c>
      <c r="Q64" s="2480">
        <v>900.1</v>
      </c>
      <c r="R64" s="2492">
        <v>1715.7</v>
      </c>
      <c r="S64" s="2481">
        <v>4345.2999999999993</v>
      </c>
      <c r="T64" s="2481">
        <v>3415.9</v>
      </c>
      <c r="U64" s="2481">
        <v>3340.4</v>
      </c>
      <c r="V64" s="2481">
        <v>3132.5</v>
      </c>
      <c r="W64" s="2481">
        <v>1904.4</v>
      </c>
      <c r="X64" s="2481">
        <v>445</v>
      </c>
      <c r="Y64" s="2481">
        <v>3507.7999999999997</v>
      </c>
      <c r="Z64" s="2481">
        <v>3506.2999999999997</v>
      </c>
      <c r="AA64" s="2481">
        <v>2653.2</v>
      </c>
      <c r="AB64" s="2481">
        <v>1608.3000000000002</v>
      </c>
      <c r="AC64" s="2481">
        <v>672.69999999999993</v>
      </c>
      <c r="AD64" s="2492">
        <v>1427.8</v>
      </c>
      <c r="AE64" s="2481">
        <v>372.5</v>
      </c>
      <c r="AF64" s="2481">
        <v>2196.1</v>
      </c>
      <c r="AG64" s="2481">
        <v>2451</v>
      </c>
      <c r="AH64" s="2481">
        <v>1797</v>
      </c>
      <c r="AI64" s="2481">
        <v>1295</v>
      </c>
      <c r="AJ64" s="2481">
        <v>362</v>
      </c>
      <c r="AK64" s="2481">
        <v>1821.6</v>
      </c>
      <c r="AL64" s="2481">
        <v>2136.4</v>
      </c>
      <c r="AM64" s="2481">
        <v>2332.2000000000003</v>
      </c>
      <c r="AN64" s="2481">
        <v>2651.4</v>
      </c>
      <c r="AO64" s="2481">
        <v>2145</v>
      </c>
      <c r="AP64" s="2492">
        <v>1571</v>
      </c>
      <c r="AQ64" s="2481">
        <v>1714.2</v>
      </c>
      <c r="AR64" s="2481">
        <v>1162.1452796999999</v>
      </c>
      <c r="AS64" s="2481">
        <v>1821.1</v>
      </c>
      <c r="AT64" s="2481">
        <v>1724.3000000000002</v>
      </c>
      <c r="AU64" s="2481">
        <v>2640.7</v>
      </c>
      <c r="AV64" s="2481">
        <v>2014.7000000000003</v>
      </c>
      <c r="AW64" s="2481">
        <v>2587.8999999999996</v>
      </c>
      <c r="AX64" s="2481">
        <v>1796.9</v>
      </c>
      <c r="AY64" s="2481">
        <v>1930.4</v>
      </c>
      <c r="AZ64" s="2481">
        <v>2453.3000000000002</v>
      </c>
      <c r="BA64" s="2481">
        <v>1655.6000000000001</v>
      </c>
      <c r="BB64" s="2492">
        <v>459.1</v>
      </c>
      <c r="BC64" s="2481">
        <v>1066.3</v>
      </c>
      <c r="BD64" s="2481">
        <v>428.1</v>
      </c>
      <c r="BE64" s="2481">
        <v>610.9</v>
      </c>
      <c r="BF64" s="2481">
        <v>461.09999999999997</v>
      </c>
      <c r="BG64" s="2481">
        <v>568.9</v>
      </c>
      <c r="BH64" s="2481">
        <v>471.1</v>
      </c>
      <c r="BI64" s="2481">
        <v>1346</v>
      </c>
      <c r="BJ64" s="2481">
        <v>360.29999999999995</v>
      </c>
      <c r="BK64" s="2481">
        <v>1900</v>
      </c>
      <c r="BL64" s="2481">
        <v>867.59999999999991</v>
      </c>
      <c r="BM64" s="2481">
        <v>1944.5</v>
      </c>
      <c r="BN64" s="2492">
        <v>3317.3</v>
      </c>
      <c r="BO64" s="2481"/>
    </row>
    <row r="65" spans="1:67" s="2446" customFormat="1" ht="15.6" customHeight="1" outlineLevel="1">
      <c r="A65" s="2442"/>
      <c r="B65" s="2478"/>
      <c r="C65" s="2449"/>
      <c r="D65" s="2471" t="s">
        <v>2682</v>
      </c>
      <c r="E65" s="2472"/>
      <c r="F65" s="2488"/>
      <c r="G65" s="2452">
        <v>12.2</v>
      </c>
      <c r="H65" s="2452">
        <v>4</v>
      </c>
      <c r="I65" s="2452">
        <v>3</v>
      </c>
      <c r="J65" s="2452">
        <v>12.9</v>
      </c>
      <c r="K65" s="2452">
        <v>1042.3</v>
      </c>
      <c r="L65" s="2452">
        <v>2001.6</v>
      </c>
      <c r="M65" s="2452">
        <v>77.400000000000006</v>
      </c>
      <c r="N65" s="2452">
        <v>496.6</v>
      </c>
      <c r="O65" s="2452">
        <v>4.3</v>
      </c>
      <c r="P65" s="2452">
        <v>6578.4</v>
      </c>
      <c r="Q65" s="2452">
        <v>0.7</v>
      </c>
      <c r="R65" s="2491">
        <v>2.8</v>
      </c>
      <c r="S65" s="2474">
        <v>9.9</v>
      </c>
      <c r="T65" s="2474">
        <v>831.9</v>
      </c>
      <c r="U65" s="2474">
        <v>1091.1000000000001</v>
      </c>
      <c r="V65" s="2474">
        <v>1792.3999999999999</v>
      </c>
      <c r="W65" s="2474">
        <v>908.9</v>
      </c>
      <c r="X65" s="2474">
        <v>0.5</v>
      </c>
      <c r="Y65" s="2474">
        <v>882.3</v>
      </c>
      <c r="Z65" s="2474">
        <v>1504.6</v>
      </c>
      <c r="AA65" s="2474">
        <v>1030.0999999999999</v>
      </c>
      <c r="AB65" s="2474">
        <v>1207</v>
      </c>
      <c r="AC65" s="2474">
        <v>0.4</v>
      </c>
      <c r="AD65" s="2491">
        <v>4</v>
      </c>
      <c r="AE65" s="2474">
        <v>8.8000000000000007</v>
      </c>
      <c r="AF65" s="2474">
        <v>5.6999999999999993</v>
      </c>
      <c r="AG65" s="2474">
        <v>10.1</v>
      </c>
      <c r="AH65" s="2474">
        <v>0</v>
      </c>
      <c r="AI65" s="2474">
        <v>50</v>
      </c>
      <c r="AJ65" s="2474">
        <v>0</v>
      </c>
      <c r="AK65" s="2474">
        <v>0.1</v>
      </c>
      <c r="AL65" s="2474">
        <v>63.8</v>
      </c>
      <c r="AM65" s="2474">
        <v>2.1999999999999997</v>
      </c>
      <c r="AN65" s="2474">
        <v>523.20000000000005</v>
      </c>
      <c r="AO65" s="2474">
        <v>269</v>
      </c>
      <c r="AP65" s="2491">
        <v>0.90000000000002278</v>
      </c>
      <c r="AQ65" s="2474">
        <v>111.9</v>
      </c>
      <c r="AR65" s="2474">
        <v>0</v>
      </c>
      <c r="AS65" s="2474">
        <v>683.4</v>
      </c>
      <c r="AT65" s="2474">
        <v>748.7</v>
      </c>
      <c r="AU65" s="2474">
        <v>1000</v>
      </c>
      <c r="AV65" s="2474">
        <v>524.4</v>
      </c>
      <c r="AW65" s="2474">
        <v>419.1</v>
      </c>
      <c r="AX65" s="2474">
        <v>257.89999999999998</v>
      </c>
      <c r="AY65" s="2474">
        <v>959.7</v>
      </c>
      <c r="AZ65" s="2474">
        <v>762.7</v>
      </c>
      <c r="BA65" s="2474">
        <v>886.30000000000007</v>
      </c>
      <c r="BB65" s="2491">
        <v>281.40000000000003</v>
      </c>
      <c r="BC65" s="2474">
        <v>205.7</v>
      </c>
      <c r="BD65" s="2474">
        <v>205.7</v>
      </c>
      <c r="BE65" s="2474">
        <v>253</v>
      </c>
      <c r="BF65" s="2474">
        <v>197.7</v>
      </c>
      <c r="BG65" s="2474">
        <v>174.5</v>
      </c>
      <c r="BH65" s="2474">
        <v>138.5</v>
      </c>
      <c r="BI65" s="2474">
        <v>148</v>
      </c>
      <c r="BJ65" s="2474">
        <v>142.29999999999998</v>
      </c>
      <c r="BK65" s="2474">
        <v>135.20000000000002</v>
      </c>
      <c r="BL65" s="2474">
        <v>133.1</v>
      </c>
      <c r="BM65" s="2474">
        <v>249.99999999999991</v>
      </c>
      <c r="BN65" s="2491">
        <v>227.2</v>
      </c>
      <c r="BO65" s="2474"/>
    </row>
    <row r="66" spans="1:67" ht="15.6" customHeight="1" outlineLevel="1">
      <c r="A66" s="2449"/>
      <c r="B66" s="2470"/>
      <c r="C66" s="2449"/>
      <c r="D66" s="2471" t="s">
        <v>2674</v>
      </c>
      <c r="E66" s="2472"/>
      <c r="F66" s="2488"/>
      <c r="G66" s="2473">
        <v>1487.7</v>
      </c>
      <c r="H66" s="2473">
        <v>873</v>
      </c>
      <c r="I66" s="2473">
        <v>1007.5</v>
      </c>
      <c r="J66" s="2473">
        <v>76.099999999999994</v>
      </c>
      <c r="K66" s="2473">
        <v>2589.6999999999998</v>
      </c>
      <c r="L66" s="2473">
        <v>876.1</v>
      </c>
      <c r="M66" s="2473">
        <v>1329.8</v>
      </c>
      <c r="N66" s="2473">
        <v>1989</v>
      </c>
      <c r="O66" s="2473">
        <v>1790.8999999999999</v>
      </c>
      <c r="P66" s="2473">
        <v>2811.7</v>
      </c>
      <c r="Q66" s="2473">
        <v>899.4</v>
      </c>
      <c r="R66" s="2490">
        <v>1712.9</v>
      </c>
      <c r="S66" s="2474">
        <v>4335.3999999999996</v>
      </c>
      <c r="T66" s="2474">
        <v>2584</v>
      </c>
      <c r="U66" s="2474">
        <v>2249.3000000000002</v>
      </c>
      <c r="V66" s="2474">
        <v>1340.1</v>
      </c>
      <c r="W66" s="2474">
        <v>995.5</v>
      </c>
      <c r="X66" s="2474">
        <v>444.5</v>
      </c>
      <c r="Y66" s="2474">
        <v>2625.5</v>
      </c>
      <c r="Z66" s="2474">
        <v>2001.7</v>
      </c>
      <c r="AA66" s="2474">
        <v>1623.1</v>
      </c>
      <c r="AB66" s="2474">
        <v>401.3</v>
      </c>
      <c r="AC66" s="2474">
        <v>672.3</v>
      </c>
      <c r="AD66" s="2490">
        <v>1423.8</v>
      </c>
      <c r="AE66" s="2474">
        <v>363.7</v>
      </c>
      <c r="AF66" s="2474">
        <v>2190.4</v>
      </c>
      <c r="AG66" s="2474">
        <v>2440.9</v>
      </c>
      <c r="AH66" s="2474">
        <v>1797</v>
      </c>
      <c r="AI66" s="2474">
        <v>1245</v>
      </c>
      <c r="AJ66" s="2474">
        <v>362</v>
      </c>
      <c r="AK66" s="2474">
        <v>1821.5</v>
      </c>
      <c r="AL66" s="2474">
        <v>2072.6</v>
      </c>
      <c r="AM66" s="2474">
        <v>2330</v>
      </c>
      <c r="AN66" s="2474">
        <v>2128.1999999999998</v>
      </c>
      <c r="AO66" s="2474">
        <v>1875</v>
      </c>
      <c r="AP66" s="2490">
        <v>1570.1000000000001</v>
      </c>
      <c r="AQ66" s="2474">
        <v>1602.3</v>
      </c>
      <c r="AR66" s="2474">
        <v>1162.1452796999999</v>
      </c>
      <c r="AS66" s="2474">
        <v>1137.7</v>
      </c>
      <c r="AT66" s="2474">
        <v>975.6</v>
      </c>
      <c r="AU66" s="2474">
        <v>1640.6999999999998</v>
      </c>
      <c r="AV66" s="2474">
        <v>1490.3000000000002</v>
      </c>
      <c r="AW66" s="2474">
        <v>2168.7999999999997</v>
      </c>
      <c r="AX66" s="2474">
        <v>1539</v>
      </c>
      <c r="AY66" s="2474">
        <v>970.7</v>
      </c>
      <c r="AZ66" s="2474">
        <v>1690.6000000000001</v>
      </c>
      <c r="BA66" s="2474">
        <v>769.30000000000007</v>
      </c>
      <c r="BB66" s="2490">
        <v>177.7</v>
      </c>
      <c r="BC66" s="2474">
        <v>860.6</v>
      </c>
      <c r="BD66" s="2474">
        <v>222.4</v>
      </c>
      <c r="BE66" s="2474">
        <v>357.9</v>
      </c>
      <c r="BF66" s="2474">
        <v>263.39999999999998</v>
      </c>
      <c r="BG66" s="2474">
        <v>394.4</v>
      </c>
      <c r="BH66" s="2474">
        <v>332.6</v>
      </c>
      <c r="BI66" s="2474">
        <v>1198</v>
      </c>
      <c r="BJ66" s="2474">
        <v>218</v>
      </c>
      <c r="BK66" s="2474">
        <v>1764.8</v>
      </c>
      <c r="BL66" s="2474">
        <v>734.5</v>
      </c>
      <c r="BM66" s="2474">
        <v>1694.5</v>
      </c>
      <c r="BN66" s="2490">
        <v>3090.1000000000004</v>
      </c>
      <c r="BO66" s="2474"/>
    </row>
    <row r="67" spans="1:67">
      <c r="B67" s="2478"/>
      <c r="C67" s="2442" t="s">
        <v>2684</v>
      </c>
      <c r="F67" s="2487"/>
      <c r="G67" s="2480">
        <v>758.6</v>
      </c>
      <c r="H67" s="2480">
        <v>1272</v>
      </c>
      <c r="I67" s="2480">
        <v>968.5</v>
      </c>
      <c r="J67" s="2480">
        <v>907.19999999999993</v>
      </c>
      <c r="K67" s="2480">
        <v>915</v>
      </c>
      <c r="L67" s="2480">
        <v>1465.8999999999999</v>
      </c>
      <c r="M67" s="2480">
        <v>1042.2</v>
      </c>
      <c r="N67" s="2480">
        <v>916.4</v>
      </c>
      <c r="O67" s="2480">
        <v>1547.3</v>
      </c>
      <c r="P67" s="2480">
        <v>1445.5</v>
      </c>
      <c r="Q67" s="2480">
        <v>1503.8999999999999</v>
      </c>
      <c r="R67" s="2492">
        <v>2386.1</v>
      </c>
      <c r="S67" s="2481">
        <v>1421.3000000000002</v>
      </c>
      <c r="T67" s="2481">
        <v>1537.3</v>
      </c>
      <c r="U67" s="2481">
        <v>1975.9</v>
      </c>
      <c r="V67" s="2481">
        <v>1447.6</v>
      </c>
      <c r="W67" s="2481">
        <v>1595.4</v>
      </c>
      <c r="X67" s="2481">
        <v>1719.6</v>
      </c>
      <c r="Y67" s="2481">
        <v>2333.6</v>
      </c>
      <c r="Z67" s="2481">
        <v>1717.9</v>
      </c>
      <c r="AA67" s="2481">
        <v>1755.9</v>
      </c>
      <c r="AB67" s="2481">
        <v>1225.2</v>
      </c>
      <c r="AC67" s="2481">
        <v>1314.8</v>
      </c>
      <c r="AD67" s="2492">
        <v>1033.0999999999999</v>
      </c>
      <c r="AE67" s="2481">
        <v>556.1</v>
      </c>
      <c r="AF67" s="2481">
        <v>2568.1999999999998</v>
      </c>
      <c r="AG67" s="2481">
        <v>657.6</v>
      </c>
      <c r="AH67" s="2481">
        <v>1704</v>
      </c>
      <c r="AI67" s="2481">
        <v>1479.1000000000001</v>
      </c>
      <c r="AJ67" s="2481">
        <v>956.90000000000009</v>
      </c>
      <c r="AK67" s="2481">
        <v>1667.6</v>
      </c>
      <c r="AL67" s="2481">
        <v>1288.5</v>
      </c>
      <c r="AM67" s="2481">
        <v>2095.1</v>
      </c>
      <c r="AN67" s="2481">
        <v>2018.3999999999999</v>
      </c>
      <c r="AO67" s="2481">
        <v>1808</v>
      </c>
      <c r="AP67" s="2492">
        <v>1150.6999999999998</v>
      </c>
      <c r="AQ67" s="2481">
        <v>1063.5999999999999</v>
      </c>
      <c r="AR67" s="2481">
        <v>1899.6369954000002</v>
      </c>
      <c r="AS67" s="2481">
        <v>2042</v>
      </c>
      <c r="AT67" s="2481">
        <v>1519.4</v>
      </c>
      <c r="AU67" s="2481">
        <v>1872.5</v>
      </c>
      <c r="AV67" s="2481">
        <v>1501.4</v>
      </c>
      <c r="AW67" s="2481">
        <v>1931.4</v>
      </c>
      <c r="AX67" s="2481">
        <v>3647.1000000000004</v>
      </c>
      <c r="AY67" s="2481">
        <v>1566.4</v>
      </c>
      <c r="AZ67" s="2481">
        <v>1847.9</v>
      </c>
      <c r="BA67" s="2481">
        <v>1528.6</v>
      </c>
      <c r="BB67" s="2492">
        <v>2695.3</v>
      </c>
      <c r="BC67" s="2481">
        <v>248.8</v>
      </c>
      <c r="BD67" s="2481">
        <v>2623.9</v>
      </c>
      <c r="BE67" s="2481">
        <v>2060.6999999999998</v>
      </c>
      <c r="BF67" s="2481">
        <v>8615.8000000000011</v>
      </c>
      <c r="BG67" s="2481">
        <v>6495.8</v>
      </c>
      <c r="BH67" s="2481">
        <v>1356.8</v>
      </c>
      <c r="BI67" s="2481">
        <v>8474</v>
      </c>
      <c r="BJ67" s="2481">
        <v>711.79999999999961</v>
      </c>
      <c r="BK67" s="2481">
        <v>10160.599999999999</v>
      </c>
      <c r="BL67" s="2481">
        <v>1303.3999999999999</v>
      </c>
      <c r="BM67" s="2481">
        <v>6680.7999999999993</v>
      </c>
      <c r="BN67" s="2492">
        <v>7086.3000000000011</v>
      </c>
      <c r="BO67" s="2481"/>
    </row>
    <row r="68" spans="1:67" ht="15.6" customHeight="1" outlineLevel="1">
      <c r="A68" s="2449"/>
      <c r="B68" s="2470"/>
      <c r="C68" s="2449"/>
      <c r="D68" s="2471" t="s">
        <v>2682</v>
      </c>
      <c r="E68" s="2472"/>
      <c r="F68" s="2485"/>
      <c r="G68" s="2473">
        <v>707.80000000000007</v>
      </c>
      <c r="H68" s="2473">
        <v>633.5</v>
      </c>
      <c r="I68" s="2473">
        <v>659.9</v>
      </c>
      <c r="J68" s="2473">
        <v>724.3</v>
      </c>
      <c r="K68" s="2473">
        <v>768.7</v>
      </c>
      <c r="L68" s="2473">
        <v>1250.0999999999999</v>
      </c>
      <c r="M68" s="2473">
        <v>863.30000000000007</v>
      </c>
      <c r="N68" s="2473">
        <v>798</v>
      </c>
      <c r="O68" s="2473">
        <v>1276</v>
      </c>
      <c r="P68" s="2473">
        <v>1105.5999999999999</v>
      </c>
      <c r="Q68" s="2473">
        <v>1298.0999999999999</v>
      </c>
      <c r="R68" s="2490">
        <v>1343.3999999999999</v>
      </c>
      <c r="S68" s="2474">
        <v>972.6</v>
      </c>
      <c r="T68" s="2474">
        <v>1196.5999999999999</v>
      </c>
      <c r="U68" s="2474">
        <v>1572.3</v>
      </c>
      <c r="V68" s="2474">
        <v>994.5</v>
      </c>
      <c r="W68" s="2474">
        <v>1017.8000000000001</v>
      </c>
      <c r="X68" s="2474">
        <v>1236.0999999999999</v>
      </c>
      <c r="Y68" s="2474">
        <v>1850.6</v>
      </c>
      <c r="Z68" s="2474">
        <v>1377.8000000000002</v>
      </c>
      <c r="AA68" s="2474">
        <v>1339.7</v>
      </c>
      <c r="AB68" s="2474">
        <v>963.9</v>
      </c>
      <c r="AC68" s="2474">
        <v>1021.0999999999999</v>
      </c>
      <c r="AD68" s="2490">
        <v>940.4</v>
      </c>
      <c r="AE68" s="2474">
        <v>135.4</v>
      </c>
      <c r="AF68" s="2474">
        <v>2309.3000000000002</v>
      </c>
      <c r="AG68" s="2474">
        <v>401.5</v>
      </c>
      <c r="AH68" s="2474">
        <v>1333</v>
      </c>
      <c r="AI68" s="2474">
        <v>1169.9000000000001</v>
      </c>
      <c r="AJ68" s="2474">
        <v>439.70000000000005</v>
      </c>
      <c r="AK68" s="2474">
        <v>1083.8999999999999</v>
      </c>
      <c r="AL68" s="2474">
        <v>917.9</v>
      </c>
      <c r="AM68" s="2474">
        <v>1429.2</v>
      </c>
      <c r="AN68" s="2474">
        <v>1521.5</v>
      </c>
      <c r="AO68" s="2474">
        <v>997</v>
      </c>
      <c r="AP68" s="2490">
        <v>864.59999999999991</v>
      </c>
      <c r="AQ68" s="2474">
        <v>848.1</v>
      </c>
      <c r="AR68" s="2474">
        <v>1291.1000000000001</v>
      </c>
      <c r="AS68" s="2474">
        <v>1624.2</v>
      </c>
      <c r="AT68" s="2474">
        <v>1070.5</v>
      </c>
      <c r="AU68" s="2474">
        <v>1400.4</v>
      </c>
      <c r="AV68" s="2474">
        <v>950.89999999999986</v>
      </c>
      <c r="AW68" s="2474">
        <v>1532.1000000000001</v>
      </c>
      <c r="AX68" s="2474">
        <v>2954.6000000000004</v>
      </c>
      <c r="AY68" s="2474">
        <v>1111.5</v>
      </c>
      <c r="AZ68" s="2474">
        <v>1444.8</v>
      </c>
      <c r="BA68" s="2474">
        <v>1051.2</v>
      </c>
      <c r="BB68" s="2490">
        <v>2177.6</v>
      </c>
      <c r="BC68" s="2474">
        <v>114.4</v>
      </c>
      <c r="BD68" s="2474">
        <v>2296.6999999999998</v>
      </c>
      <c r="BE68" s="2474">
        <v>1379.4</v>
      </c>
      <c r="BF68" s="2474">
        <v>7978.1</v>
      </c>
      <c r="BG68" s="2474">
        <v>6144.3</v>
      </c>
      <c r="BH68" s="2474">
        <v>1063.5999999999999</v>
      </c>
      <c r="BI68" s="2474">
        <v>7485</v>
      </c>
      <c r="BJ68" s="2474">
        <v>372.79999999999961</v>
      </c>
      <c r="BK68" s="2474">
        <v>9218.4</v>
      </c>
      <c r="BL68" s="2474">
        <v>139.19999999999999</v>
      </c>
      <c r="BM68" s="2474">
        <v>5559.2999999999993</v>
      </c>
      <c r="BN68" s="2490">
        <v>5593.2999999999993</v>
      </c>
      <c r="BO68" s="2474"/>
    </row>
    <row r="69" spans="1:67" ht="15.6" customHeight="1" outlineLevel="1">
      <c r="A69" s="2449"/>
      <c r="B69" s="2470"/>
      <c r="C69" s="2449"/>
      <c r="D69" s="2471" t="s">
        <v>2674</v>
      </c>
      <c r="E69" s="2472"/>
      <c r="F69" s="2485"/>
      <c r="G69" s="2473">
        <v>50.8</v>
      </c>
      <c r="H69" s="2473">
        <v>638.5</v>
      </c>
      <c r="I69" s="2473">
        <v>308.59999999999997</v>
      </c>
      <c r="J69" s="2473">
        <v>182.9</v>
      </c>
      <c r="K69" s="2473">
        <v>146.30000000000001</v>
      </c>
      <c r="L69" s="2473">
        <v>215.8</v>
      </c>
      <c r="M69" s="2473">
        <v>178.9</v>
      </c>
      <c r="N69" s="2473">
        <v>118.4</v>
      </c>
      <c r="O69" s="2473">
        <v>271.3</v>
      </c>
      <c r="P69" s="2473">
        <v>339.9</v>
      </c>
      <c r="Q69" s="2473">
        <v>205.79999999999998</v>
      </c>
      <c r="R69" s="2490">
        <v>1042.7</v>
      </c>
      <c r="S69" s="2474">
        <v>448.7</v>
      </c>
      <c r="T69" s="2474">
        <v>340.70000000000005</v>
      </c>
      <c r="U69" s="2474">
        <v>403.6</v>
      </c>
      <c r="V69" s="2474">
        <v>453.1</v>
      </c>
      <c r="W69" s="2474">
        <v>577.6</v>
      </c>
      <c r="X69" s="2474">
        <v>483.5</v>
      </c>
      <c r="Y69" s="2474">
        <v>482.99999999999994</v>
      </c>
      <c r="Z69" s="2474">
        <v>340.1</v>
      </c>
      <c r="AA69" s="2474">
        <v>416.2</v>
      </c>
      <c r="AB69" s="2474">
        <v>261.29999999999995</v>
      </c>
      <c r="AC69" s="2474">
        <v>293.70000000000005</v>
      </c>
      <c r="AD69" s="2490">
        <v>92.7</v>
      </c>
      <c r="AE69" s="2474">
        <v>420.7</v>
      </c>
      <c r="AF69" s="2474">
        <v>258.89999999999998</v>
      </c>
      <c r="AG69" s="2474">
        <v>256.10000000000002</v>
      </c>
      <c r="AH69" s="2474">
        <v>371</v>
      </c>
      <c r="AI69" s="2474">
        <v>309.2</v>
      </c>
      <c r="AJ69" s="2474">
        <v>517.20000000000005</v>
      </c>
      <c r="AK69" s="2474">
        <v>583.70000000000005</v>
      </c>
      <c r="AL69" s="2474">
        <v>370.6</v>
      </c>
      <c r="AM69" s="2474">
        <v>665.9</v>
      </c>
      <c r="AN69" s="2474">
        <v>496.90000000000003</v>
      </c>
      <c r="AO69" s="2474">
        <v>812</v>
      </c>
      <c r="AP69" s="2490">
        <v>286.10000000000002</v>
      </c>
      <c r="AQ69" s="2474">
        <v>215.5</v>
      </c>
      <c r="AR69" s="2474">
        <v>608.53699540000002</v>
      </c>
      <c r="AS69" s="2474">
        <v>417.8</v>
      </c>
      <c r="AT69" s="2474">
        <v>448.9</v>
      </c>
      <c r="AU69" s="2474">
        <v>472.1</v>
      </c>
      <c r="AV69" s="2474">
        <v>550.5</v>
      </c>
      <c r="AW69" s="2474">
        <v>399.29999999999995</v>
      </c>
      <c r="AX69" s="2474">
        <v>692.5</v>
      </c>
      <c r="AY69" s="2474">
        <v>454.9</v>
      </c>
      <c r="AZ69" s="2474">
        <v>403.1</v>
      </c>
      <c r="BA69" s="2474">
        <v>477.4</v>
      </c>
      <c r="BB69" s="2490">
        <v>517.70000000000005</v>
      </c>
      <c r="BC69" s="2474">
        <v>134.4</v>
      </c>
      <c r="BD69" s="2474">
        <v>327.2</v>
      </c>
      <c r="BE69" s="2474">
        <v>681.3</v>
      </c>
      <c r="BF69" s="2474">
        <v>637.70000000000005</v>
      </c>
      <c r="BG69" s="2474">
        <v>351.5</v>
      </c>
      <c r="BH69" s="2474">
        <v>293.2</v>
      </c>
      <c r="BI69" s="2474">
        <v>990</v>
      </c>
      <c r="BJ69" s="2474">
        <v>339</v>
      </c>
      <c r="BK69" s="2474">
        <v>942.2</v>
      </c>
      <c r="BL69" s="2474">
        <v>1164.2</v>
      </c>
      <c r="BM69" s="2474">
        <v>1121.5</v>
      </c>
      <c r="BN69" s="2490">
        <v>1493</v>
      </c>
      <c r="BO69" s="2474"/>
    </row>
    <row r="70" spans="1:67">
      <c r="B70" s="2478"/>
      <c r="C70" s="2442" t="s">
        <v>785</v>
      </c>
      <c r="F70" s="2487"/>
      <c r="G70" s="2480">
        <v>952.80000000000007</v>
      </c>
      <c r="H70" s="2480">
        <v>1143.3999999999999</v>
      </c>
      <c r="I70" s="2480">
        <v>3582</v>
      </c>
      <c r="J70" s="2480">
        <v>2876.8</v>
      </c>
      <c r="K70" s="2480">
        <v>2806.1</v>
      </c>
      <c r="L70" s="2480">
        <v>3736.3</v>
      </c>
      <c r="M70" s="2480">
        <v>3102.3</v>
      </c>
      <c r="N70" s="2480">
        <v>7292.7000000000007</v>
      </c>
      <c r="O70" s="2480">
        <v>3590.2</v>
      </c>
      <c r="P70" s="2480">
        <v>2638.8999999999996</v>
      </c>
      <c r="Q70" s="2480">
        <v>1991.2999999999997</v>
      </c>
      <c r="R70" s="2492">
        <v>5282.9000000000005</v>
      </c>
      <c r="S70" s="2481">
        <v>3823.5999999999995</v>
      </c>
      <c r="T70" s="2481">
        <v>4356.8</v>
      </c>
      <c r="U70" s="2481">
        <v>2599.1000000000004</v>
      </c>
      <c r="V70" s="2481">
        <v>4890.8999999999996</v>
      </c>
      <c r="W70" s="2481">
        <v>3384.4000000000005</v>
      </c>
      <c r="X70" s="2481">
        <v>2252.1</v>
      </c>
      <c r="Y70" s="2481">
        <v>4221.4999999999991</v>
      </c>
      <c r="Z70" s="2481">
        <v>3462.9</v>
      </c>
      <c r="AA70" s="2481">
        <v>2686.6</v>
      </c>
      <c r="AB70" s="2481">
        <v>5779.4000000000005</v>
      </c>
      <c r="AC70" s="2481">
        <v>3468.4000000000005</v>
      </c>
      <c r="AD70" s="2492">
        <v>4281.8999999999996</v>
      </c>
      <c r="AE70" s="2481">
        <v>3868.6000000000004</v>
      </c>
      <c r="AF70" s="2481">
        <v>2260.1999999999998</v>
      </c>
      <c r="AG70" s="2481">
        <v>2404.6</v>
      </c>
      <c r="AH70" s="2481">
        <v>3546</v>
      </c>
      <c r="AI70" s="2481">
        <v>5775.7000000000007</v>
      </c>
      <c r="AJ70" s="2481">
        <v>4894.6000000000004</v>
      </c>
      <c r="AK70" s="2481">
        <v>6368.9</v>
      </c>
      <c r="AL70" s="2481">
        <v>6827.6999999999989</v>
      </c>
      <c r="AM70" s="2481">
        <v>8698.9000000000015</v>
      </c>
      <c r="AN70" s="2481">
        <v>4611.0999999999995</v>
      </c>
      <c r="AO70" s="2481">
        <v>3938</v>
      </c>
      <c r="AP70" s="2492">
        <v>8554.9</v>
      </c>
      <c r="AQ70" s="2481">
        <v>4037.6</v>
      </c>
      <c r="AR70" s="2481">
        <v>5492.6177249000002</v>
      </c>
      <c r="AS70" s="2481">
        <v>3082.5</v>
      </c>
      <c r="AT70" s="2481">
        <v>1799.8000000000002</v>
      </c>
      <c r="AU70" s="2481">
        <v>3169.8</v>
      </c>
      <c r="AV70" s="2481">
        <v>4846.2000000000007</v>
      </c>
      <c r="AW70" s="2481">
        <v>3368.6</v>
      </c>
      <c r="AX70" s="2481">
        <v>5593.2</v>
      </c>
      <c r="AY70" s="2481">
        <v>11953</v>
      </c>
      <c r="AZ70" s="2481">
        <v>5547.5</v>
      </c>
      <c r="BA70" s="2481">
        <v>3398.3</v>
      </c>
      <c r="BB70" s="2492">
        <v>3713.1</v>
      </c>
      <c r="BC70" s="2481">
        <v>5168.1000000000004</v>
      </c>
      <c r="BD70" s="2481">
        <v>3819.3</v>
      </c>
      <c r="BE70" s="2481">
        <v>3449.7</v>
      </c>
      <c r="BF70" s="2481">
        <v>5570.7999999999993</v>
      </c>
      <c r="BG70" s="2481">
        <v>8641.1</v>
      </c>
      <c r="BH70" s="2481">
        <v>6236.8</v>
      </c>
      <c r="BI70" s="2481">
        <v>4146</v>
      </c>
      <c r="BJ70" s="2481">
        <v>10364.799999999999</v>
      </c>
      <c r="BK70" s="2481">
        <v>10982.800000000001</v>
      </c>
      <c r="BL70" s="2481">
        <v>5545.2999999999993</v>
      </c>
      <c r="BM70" s="2481">
        <v>8679.7000000000007</v>
      </c>
      <c r="BN70" s="2492">
        <v>11978</v>
      </c>
      <c r="BO70" s="2481"/>
    </row>
    <row r="71" spans="1:67" ht="15.6" customHeight="1" outlineLevel="1">
      <c r="B71" s="2478"/>
      <c r="D71" s="2471" t="s">
        <v>2682</v>
      </c>
      <c r="F71" s="2487"/>
      <c r="G71" s="2473">
        <v>638.50000000000011</v>
      </c>
      <c r="H71" s="2473">
        <v>1089.8</v>
      </c>
      <c r="I71" s="2473">
        <v>3347.1</v>
      </c>
      <c r="J71" s="2473">
        <v>1996</v>
      </c>
      <c r="K71" s="2473">
        <v>1985.7999999999997</v>
      </c>
      <c r="L71" s="2473">
        <v>2699.2</v>
      </c>
      <c r="M71" s="2473">
        <v>2394.9</v>
      </c>
      <c r="N71" s="2473">
        <v>6938.2000000000007</v>
      </c>
      <c r="O71" s="2473">
        <v>2300.7999999999997</v>
      </c>
      <c r="P71" s="2473">
        <v>1613.8</v>
      </c>
      <c r="Q71" s="2473">
        <v>1572.7999999999997</v>
      </c>
      <c r="R71" s="2490">
        <v>3889.7000000000003</v>
      </c>
      <c r="S71" s="2474">
        <v>2662.8</v>
      </c>
      <c r="T71" s="2474">
        <v>3671.8</v>
      </c>
      <c r="U71" s="2474">
        <v>1980</v>
      </c>
      <c r="V71" s="2474">
        <v>2413.3999999999996</v>
      </c>
      <c r="W71" s="2474">
        <v>1830.4000000000005</v>
      </c>
      <c r="X71" s="2474">
        <v>1485.6</v>
      </c>
      <c r="Y71" s="2474">
        <v>1992.4999999999995</v>
      </c>
      <c r="Z71" s="2474">
        <v>1694.6000000000001</v>
      </c>
      <c r="AA71" s="2474">
        <v>1207.4999999999998</v>
      </c>
      <c r="AB71" s="2474">
        <v>3524.9</v>
      </c>
      <c r="AC71" s="2474">
        <v>1773.1000000000004</v>
      </c>
      <c r="AD71" s="2490">
        <v>1924.8999999999996</v>
      </c>
      <c r="AE71" s="2474">
        <v>3333.6000000000004</v>
      </c>
      <c r="AF71" s="2474"/>
      <c r="AG71" s="2474">
        <v>2034.6</v>
      </c>
      <c r="AH71" s="2474">
        <v>3157</v>
      </c>
      <c r="AI71" s="2474">
        <v>4733.2000000000007</v>
      </c>
      <c r="AJ71" s="2474">
        <v>3660.9000000000005</v>
      </c>
      <c r="AK71" s="2474">
        <v>5966.9999999999991</v>
      </c>
      <c r="AL71" s="2474">
        <v>6272.9999999999991</v>
      </c>
      <c r="AM71" s="2474">
        <v>7305.1</v>
      </c>
      <c r="AN71" s="2474">
        <v>3039</v>
      </c>
      <c r="AO71" s="2474">
        <v>2290</v>
      </c>
      <c r="AP71" s="2490">
        <v>5926.8</v>
      </c>
      <c r="AQ71" s="2474"/>
      <c r="AR71" s="2474">
        <v>5136.8000000000011</v>
      </c>
      <c r="AS71" s="2474">
        <v>2221.3000000000002</v>
      </c>
      <c r="AT71" s="2474"/>
      <c r="AU71" s="2474"/>
      <c r="AV71" s="2474"/>
      <c r="AW71" s="2474">
        <v>2554.4</v>
      </c>
      <c r="AX71" s="2474"/>
      <c r="AY71" s="2474"/>
      <c r="AZ71" s="2474"/>
      <c r="BA71" s="2474"/>
      <c r="BB71" s="2490"/>
      <c r="BC71" s="2474">
        <v>4289.3999999999996</v>
      </c>
      <c r="BD71" s="2474">
        <v>2334.6</v>
      </c>
      <c r="BE71" s="2474">
        <v>2738.9</v>
      </c>
      <c r="BF71" s="2474">
        <v>4764.7</v>
      </c>
      <c r="BG71" s="2474">
        <v>8157.2</v>
      </c>
      <c r="BH71" s="2474">
        <v>5733.5</v>
      </c>
      <c r="BI71" s="2474">
        <v>3554</v>
      </c>
      <c r="BJ71" s="2474">
        <v>9339</v>
      </c>
      <c r="BK71" s="2474">
        <v>8615.1000000000022</v>
      </c>
      <c r="BL71" s="2474">
        <v>3165.3</v>
      </c>
      <c r="BM71" s="2474">
        <v>6706.3000000000011</v>
      </c>
      <c r="BN71" s="2490">
        <v>9651.4000000000015</v>
      </c>
      <c r="BO71" s="2474"/>
    </row>
    <row r="72" spans="1:67" ht="15.6" customHeight="1" outlineLevel="1">
      <c r="B72" s="2478"/>
      <c r="D72" s="2471" t="s">
        <v>2674</v>
      </c>
      <c r="F72" s="2487"/>
      <c r="G72" s="2473">
        <v>314.29999999999995</v>
      </c>
      <c r="H72" s="2473">
        <v>53.6</v>
      </c>
      <c r="I72" s="2473">
        <v>234.90000000000003</v>
      </c>
      <c r="J72" s="2473">
        <v>880.8</v>
      </c>
      <c r="K72" s="2473">
        <v>820.30000000000007</v>
      </c>
      <c r="L72" s="2473">
        <v>1037.1000000000001</v>
      </c>
      <c r="M72" s="2473">
        <v>707.4</v>
      </c>
      <c r="N72" s="2473">
        <v>354.49999999999994</v>
      </c>
      <c r="O72" s="2473">
        <v>1289.3999999999999</v>
      </c>
      <c r="P72" s="2473">
        <v>1025.0999999999999</v>
      </c>
      <c r="Q72" s="2473">
        <v>418.5</v>
      </c>
      <c r="R72" s="2490">
        <v>1393.2</v>
      </c>
      <c r="S72" s="2474">
        <v>1160.7999999999997</v>
      </c>
      <c r="T72" s="2474">
        <v>685</v>
      </c>
      <c r="U72" s="2474">
        <v>619.1</v>
      </c>
      <c r="V72" s="2474">
        <v>2477.5</v>
      </c>
      <c r="W72" s="2474">
        <v>1554</v>
      </c>
      <c r="X72" s="2474">
        <v>766.5</v>
      </c>
      <c r="Y72" s="2474">
        <v>2229</v>
      </c>
      <c r="Z72" s="2474">
        <v>1768.3</v>
      </c>
      <c r="AA72" s="2474">
        <v>1479.1</v>
      </c>
      <c r="AB72" s="2474">
        <v>2254.5</v>
      </c>
      <c r="AC72" s="2474">
        <v>1695.3000000000002</v>
      </c>
      <c r="AD72" s="2490">
        <v>2357</v>
      </c>
      <c r="AE72" s="2474">
        <v>535</v>
      </c>
      <c r="AF72" s="2474"/>
      <c r="AG72" s="2474">
        <v>370</v>
      </c>
      <c r="AH72" s="2474">
        <v>389</v>
      </c>
      <c r="AI72" s="2474">
        <v>1042.5</v>
      </c>
      <c r="AJ72" s="2474">
        <v>1233.7</v>
      </c>
      <c r="AK72" s="2474">
        <v>401.90000000000003</v>
      </c>
      <c r="AL72" s="2474">
        <v>554.70000000000005</v>
      </c>
      <c r="AM72" s="2474">
        <v>1393.7999999999997</v>
      </c>
      <c r="AN72" s="2474">
        <v>1572.0999999999997</v>
      </c>
      <c r="AO72" s="2474">
        <v>1648</v>
      </c>
      <c r="AP72" s="2490">
        <v>2628.1</v>
      </c>
      <c r="AQ72" s="2474"/>
      <c r="AR72" s="2474">
        <v>355.81772490000003</v>
      </c>
      <c r="AS72" s="2474">
        <v>861.2</v>
      </c>
      <c r="AT72" s="2474"/>
      <c r="AU72" s="2474"/>
      <c r="AV72" s="2474"/>
      <c r="AW72" s="2474">
        <v>814.19999999999993</v>
      </c>
      <c r="AX72" s="2474"/>
      <c r="AY72" s="2474"/>
      <c r="AZ72" s="2474"/>
      <c r="BA72" s="2474"/>
      <c r="BB72" s="2490"/>
      <c r="BC72" s="2474">
        <v>878.6999999999997</v>
      </c>
      <c r="BD72" s="2474">
        <v>1484.7</v>
      </c>
      <c r="BE72" s="2474">
        <v>710.8</v>
      </c>
      <c r="BF72" s="2474">
        <v>806.1</v>
      </c>
      <c r="BG72" s="2474">
        <v>483.9</v>
      </c>
      <c r="BH72" s="2474">
        <v>503.3</v>
      </c>
      <c r="BI72" s="2474">
        <v>593</v>
      </c>
      <c r="BJ72" s="2474">
        <v>1025.8</v>
      </c>
      <c r="BK72" s="2474">
        <v>2367.6999999999998</v>
      </c>
      <c r="BL72" s="2474">
        <v>2379.9999999999995</v>
      </c>
      <c r="BM72" s="2474">
        <v>1973.4</v>
      </c>
      <c r="BN72" s="2490">
        <v>2326.6</v>
      </c>
      <c r="BO72" s="2474"/>
    </row>
    <row r="73" spans="1:67">
      <c r="B73" s="2478"/>
      <c r="C73" s="2442" t="s">
        <v>2685</v>
      </c>
      <c r="F73" s="2487"/>
      <c r="G73" s="2480">
        <v>1427</v>
      </c>
      <c r="H73" s="2480">
        <v>971.9</v>
      </c>
      <c r="I73" s="2480">
        <v>1951.8</v>
      </c>
      <c r="J73" s="2480">
        <v>3587.8</v>
      </c>
      <c r="K73" s="2480">
        <v>2359.6</v>
      </c>
      <c r="L73" s="2480">
        <v>1424.1</v>
      </c>
      <c r="M73" s="2480">
        <v>2187.1</v>
      </c>
      <c r="N73" s="2480">
        <v>1289.3</v>
      </c>
      <c r="O73" s="2480">
        <v>1498.4</v>
      </c>
      <c r="P73" s="2480">
        <v>1268.3</v>
      </c>
      <c r="Q73" s="2480">
        <v>1215.5999999999999</v>
      </c>
      <c r="R73" s="2492">
        <v>1395.4</v>
      </c>
      <c r="S73" s="2481">
        <v>1782.9</v>
      </c>
      <c r="T73" s="2481">
        <v>310.7</v>
      </c>
      <c r="U73" s="2481">
        <v>1739.3</v>
      </c>
      <c r="V73" s="2481">
        <v>2389.1999999999998</v>
      </c>
      <c r="W73" s="2481">
        <v>2853.9</v>
      </c>
      <c r="X73" s="2481">
        <v>1913.9</v>
      </c>
      <c r="Y73" s="2481">
        <v>2325.6</v>
      </c>
      <c r="Z73" s="2481">
        <v>2393.1</v>
      </c>
      <c r="AA73" s="2481">
        <v>1433.5</v>
      </c>
      <c r="AB73" s="2481">
        <v>1122.4000000000001</v>
      </c>
      <c r="AC73" s="2481">
        <v>1208.4000000000001</v>
      </c>
      <c r="AD73" s="2492">
        <v>1090.0999999999999</v>
      </c>
      <c r="AE73" s="2481">
        <v>0</v>
      </c>
      <c r="AF73" s="2481">
        <v>0</v>
      </c>
      <c r="AG73" s="2481">
        <v>0</v>
      </c>
      <c r="AH73" s="2481">
        <v>0</v>
      </c>
      <c r="AI73" s="2481">
        <v>0</v>
      </c>
      <c r="AJ73" s="2481">
        <v>0</v>
      </c>
      <c r="AK73" s="2481">
        <v>0</v>
      </c>
      <c r="AL73" s="2481">
        <v>0</v>
      </c>
      <c r="AM73" s="2481">
        <v>0</v>
      </c>
      <c r="AN73" s="2481">
        <v>0</v>
      </c>
      <c r="AO73" s="2481">
        <v>0</v>
      </c>
      <c r="AP73" s="2492">
        <v>0</v>
      </c>
      <c r="AQ73" s="2481">
        <v>0</v>
      </c>
      <c r="AR73" s="2481"/>
      <c r="AS73" s="2481"/>
      <c r="AT73" s="2481"/>
      <c r="AU73" s="2481"/>
      <c r="AV73" s="2481"/>
      <c r="AW73" s="2481"/>
      <c r="AX73" s="2481"/>
      <c r="AY73" s="2481"/>
      <c r="AZ73" s="2481"/>
      <c r="BA73" s="2481"/>
      <c r="BB73" s="2492"/>
      <c r="BC73" s="2481"/>
      <c r="BD73" s="2481"/>
      <c r="BE73" s="2481"/>
      <c r="BF73" s="2481"/>
      <c r="BG73" s="2481"/>
      <c r="BH73" s="2481"/>
      <c r="BI73" s="2481"/>
      <c r="BJ73" s="2481"/>
      <c r="BK73" s="2481"/>
      <c r="BL73" s="2481"/>
      <c r="BM73" s="2481"/>
      <c r="BN73" s="2492"/>
      <c r="BO73" s="2481"/>
    </row>
    <row r="74" spans="1:67" ht="16.149999999999999" thickBot="1">
      <c r="B74" s="2478"/>
      <c r="C74" s="2449"/>
      <c r="D74" s="2471"/>
      <c r="E74" s="2472"/>
      <c r="F74" s="2488"/>
      <c r="G74" s="2452"/>
      <c r="H74" s="2452"/>
      <c r="I74" s="2452"/>
      <c r="J74" s="2452"/>
      <c r="K74" s="2452"/>
      <c r="L74" s="2452"/>
      <c r="M74" s="2452"/>
      <c r="N74" s="2452"/>
      <c r="O74" s="2452"/>
      <c r="P74" s="2452"/>
      <c r="Q74" s="2452"/>
      <c r="R74" s="2491"/>
      <c r="S74" s="2483"/>
      <c r="T74" s="2483"/>
      <c r="U74" s="2483"/>
      <c r="V74" s="2483"/>
      <c r="W74" s="2483"/>
      <c r="X74" s="2483"/>
      <c r="Y74" s="2483"/>
      <c r="Z74" s="2483"/>
      <c r="AA74" s="2483"/>
      <c r="AB74" s="2483"/>
      <c r="AC74" s="2483"/>
      <c r="AD74" s="2491"/>
      <c r="AE74" s="2483"/>
      <c r="AF74" s="2483"/>
      <c r="AG74" s="2483"/>
      <c r="AH74" s="2483"/>
      <c r="AI74" s="2483"/>
      <c r="AJ74" s="2483"/>
      <c r="AK74" s="2483"/>
      <c r="AL74" s="2483"/>
      <c r="AM74" s="2483"/>
      <c r="AN74" s="2483"/>
      <c r="AO74" s="2483"/>
      <c r="AP74" s="2491"/>
      <c r="AQ74" s="2483"/>
      <c r="AR74" s="2483"/>
      <c r="AS74" s="2483"/>
      <c r="AT74" s="2483"/>
      <c r="AU74" s="2483"/>
      <c r="AV74" s="2483"/>
      <c r="AW74" s="2483"/>
      <c r="AX74" s="2483"/>
      <c r="AY74" s="2483"/>
      <c r="AZ74" s="2483"/>
      <c r="BA74" s="2483"/>
      <c r="BB74" s="2491"/>
      <c r="BC74" s="2483"/>
      <c r="BD74" s="2483"/>
      <c r="BE74" s="2483"/>
      <c r="BF74" s="2483"/>
      <c r="BG74" s="2483"/>
      <c r="BH74" s="2483"/>
      <c r="BI74" s="2483"/>
      <c r="BJ74" s="2483"/>
      <c r="BK74" s="2483"/>
      <c r="BL74" s="2483"/>
      <c r="BM74" s="2483"/>
      <c r="BN74" s="2491"/>
      <c r="BO74" s="2483"/>
    </row>
    <row r="75" spans="1:67" s="2446" customFormat="1" ht="23.1" customHeight="1" thickBot="1">
      <c r="B75" s="2525" t="s">
        <v>1809</v>
      </c>
      <c r="C75" s="2526"/>
      <c r="D75" s="2527"/>
      <c r="E75" s="2528"/>
      <c r="F75" s="2529"/>
      <c r="G75" s="2530">
        <v>740.70000000001164</v>
      </c>
      <c r="H75" s="2530">
        <v>-16642.410000000003</v>
      </c>
      <c r="I75" s="2530">
        <v>-30012.100000000006</v>
      </c>
      <c r="J75" s="2530">
        <v>-10893.460000000021</v>
      </c>
      <c r="K75" s="2530">
        <v>-11974.200000000012</v>
      </c>
      <c r="L75" s="2530">
        <v>-44008.000000000015</v>
      </c>
      <c r="M75" s="2530">
        <v>-24366.299999999988</v>
      </c>
      <c r="N75" s="2530">
        <v>-35415.504681999999</v>
      </c>
      <c r="O75" s="2530">
        <v>-37017.299999999959</v>
      </c>
      <c r="P75" s="2530">
        <v>-61868.299999999959</v>
      </c>
      <c r="Q75" s="2530">
        <v>-13299.749601999996</v>
      </c>
      <c r="R75" s="2531">
        <v>-58768.899999999965</v>
      </c>
      <c r="S75" s="2532">
        <v>3587.2000000000144</v>
      </c>
      <c r="T75" s="2532">
        <v>-26746.799999999996</v>
      </c>
      <c r="U75" s="2532">
        <v>-18184.200000000026</v>
      </c>
      <c r="V75" s="2532">
        <v>-18663.599999999984</v>
      </c>
      <c r="W75" s="2532">
        <v>-27239.399999999976</v>
      </c>
      <c r="X75" s="2532">
        <v>-57038.799999999988</v>
      </c>
      <c r="Y75" s="2532">
        <v>-22089.599999999988</v>
      </c>
      <c r="Z75" s="2532">
        <v>-24650.599999999969</v>
      </c>
      <c r="AA75" s="2532">
        <v>-31353.099999999969</v>
      </c>
      <c r="AB75" s="2532">
        <v>-32494.800000000003</v>
      </c>
      <c r="AC75" s="2532">
        <v>-29661.499999999989</v>
      </c>
      <c r="AD75" s="2531">
        <v>-119607.10000000002</v>
      </c>
      <c r="AE75" s="2532">
        <v>3928.5999999999858</v>
      </c>
      <c r="AF75" s="2532">
        <v>-20227.599999999991</v>
      </c>
      <c r="AG75" s="2532">
        <v>-14701.899999999987</v>
      </c>
      <c r="AH75" s="2532">
        <v>-10342</v>
      </c>
      <c r="AI75" s="2532">
        <v>-7817.800000000012</v>
      </c>
      <c r="AJ75" s="2532">
        <v>-56663.599999999984</v>
      </c>
      <c r="AK75" s="2532">
        <v>-14279.600000000009</v>
      </c>
      <c r="AL75" s="2532">
        <v>-10356.400000000016</v>
      </c>
      <c r="AM75" s="2532">
        <v>-22854.299999999996</v>
      </c>
      <c r="AN75" s="2532">
        <v>-16585.900000000009</v>
      </c>
      <c r="AO75" s="2532">
        <v>-33770</v>
      </c>
      <c r="AP75" s="2531">
        <v>-135316.20000000007</v>
      </c>
      <c r="AQ75" s="2532">
        <v>16657.599999999969</v>
      </c>
      <c r="AR75" s="2532">
        <v>6726.4000000000051</v>
      </c>
      <c r="AS75" s="2532">
        <v>-13037.000000000018</v>
      </c>
      <c r="AT75" s="2532">
        <v>498.50000000000728</v>
      </c>
      <c r="AU75" s="2532">
        <v>25973.799999999985</v>
      </c>
      <c r="AV75" s="2532">
        <v>-6598.2000000000407</v>
      </c>
      <c r="AW75" s="2532">
        <v>4292.7999999999556</v>
      </c>
      <c r="AX75" s="2532">
        <v>13746.099999999948</v>
      </c>
      <c r="AY75" s="2532">
        <v>-25368.29999999993</v>
      </c>
      <c r="AZ75" s="2532">
        <v>8526.9000000000069</v>
      </c>
      <c r="BA75" s="2532">
        <v>-6397.0000000000582</v>
      </c>
      <c r="BB75" s="2531">
        <v>-120143.20000000004</v>
      </c>
      <c r="BC75" s="2532">
        <v>-3765.9880000000703</v>
      </c>
      <c r="BD75" s="2532">
        <v>-27497.1</v>
      </c>
      <c r="BE75" s="2532">
        <v>-124727.7</v>
      </c>
      <c r="BF75" s="2532">
        <v>-228821.59999999992</v>
      </c>
      <c r="BG75" s="2532">
        <v>-251287</v>
      </c>
      <c r="BH75" s="2532">
        <v>-253706.1999999999</v>
      </c>
      <c r="BI75" s="2532">
        <v>-155524</v>
      </c>
      <c r="BJ75" s="2532">
        <v>-89499.399999999965</v>
      </c>
      <c r="BK75" s="2532">
        <v>-167181.49000000005</v>
      </c>
      <c r="BL75" s="2532">
        <v>-81626.700000000012</v>
      </c>
      <c r="BM75" s="2532">
        <v>-58692.800000000047</v>
      </c>
      <c r="BN75" s="2531">
        <v>-307627.5</v>
      </c>
      <c r="BO75" s="2532"/>
    </row>
    <row r="76" spans="1:67">
      <c r="B76" s="2478"/>
      <c r="F76" s="2487"/>
      <c r="G76" s="2452"/>
      <c r="H76" s="2452"/>
      <c r="I76" s="2452"/>
      <c r="J76" s="2452"/>
      <c r="K76" s="2452"/>
      <c r="L76" s="2452"/>
      <c r="M76" s="2452"/>
      <c r="N76" s="2452"/>
      <c r="O76" s="2452"/>
      <c r="P76" s="2452"/>
      <c r="Q76" s="2452"/>
      <c r="R76" s="2491"/>
      <c r="S76" s="2483"/>
      <c r="T76" s="2483"/>
      <c r="U76" s="2483"/>
      <c r="V76" s="2483"/>
      <c r="W76" s="2483"/>
      <c r="X76" s="2483"/>
      <c r="Y76" s="2483"/>
      <c r="Z76" s="2483"/>
      <c r="AA76" s="2483"/>
      <c r="AB76" s="2483"/>
      <c r="AC76" s="2483"/>
      <c r="AD76" s="2491"/>
      <c r="AE76" s="2483"/>
      <c r="AF76" s="2483"/>
      <c r="AG76" s="2483"/>
      <c r="AH76" s="2483"/>
      <c r="AI76" s="2483"/>
      <c r="AJ76" s="2483"/>
      <c r="AK76" s="2483"/>
      <c r="AL76" s="2483"/>
      <c r="AM76" s="2483"/>
      <c r="AN76" s="2483"/>
      <c r="AO76" s="2483"/>
      <c r="AP76" s="2491"/>
      <c r="AQ76" s="2483"/>
      <c r="AR76" s="2483"/>
      <c r="AS76" s="2483"/>
      <c r="AT76" s="2483"/>
      <c r="AU76" s="2483"/>
      <c r="AV76" s="2483"/>
      <c r="AW76" s="2483"/>
      <c r="AX76" s="2483"/>
      <c r="AY76" s="2483"/>
      <c r="AZ76" s="2483"/>
      <c r="BA76" s="2483"/>
      <c r="BB76" s="2491"/>
      <c r="BC76" s="2483"/>
      <c r="BD76" s="2483"/>
      <c r="BE76" s="2483"/>
      <c r="BF76" s="2483"/>
      <c r="BG76" s="2483"/>
      <c r="BH76" s="2483"/>
      <c r="BI76" s="2483"/>
      <c r="BJ76" s="2483"/>
      <c r="BK76" s="2483"/>
      <c r="BL76" s="2483"/>
      <c r="BM76" s="2483"/>
      <c r="BN76" s="2491"/>
      <c r="BO76" s="2483"/>
    </row>
    <row r="77" spans="1:67" ht="18" customHeight="1">
      <c r="B77" s="2517"/>
      <c r="C77" s="2518" t="s">
        <v>2686</v>
      </c>
      <c r="D77" s="2519"/>
      <c r="E77" s="2520"/>
      <c r="F77" s="2521"/>
      <c r="G77" s="2522">
        <v>2937.8</v>
      </c>
      <c r="H77" s="2522">
        <v>3894.3</v>
      </c>
      <c r="I77" s="2522">
        <v>11820.1</v>
      </c>
      <c r="J77" s="2522">
        <v>6181.3999999999987</v>
      </c>
      <c r="K77" s="2522">
        <v>12019.400000000001</v>
      </c>
      <c r="L77" s="2522">
        <v>28579.3</v>
      </c>
      <c r="M77" s="2522">
        <v>3217.8999999999996</v>
      </c>
      <c r="N77" s="2522">
        <v>3359.9</v>
      </c>
      <c r="O77" s="2522">
        <v>11978.500000000002</v>
      </c>
      <c r="P77" s="2522">
        <v>15632.100000000002</v>
      </c>
      <c r="Q77" s="2522">
        <v>6558.4000000000005</v>
      </c>
      <c r="R77" s="2523">
        <v>25080.9</v>
      </c>
      <c r="S77" s="2524">
        <v>9143.1</v>
      </c>
      <c r="T77" s="2524">
        <v>3253.0000000000005</v>
      </c>
      <c r="U77" s="2524">
        <v>16897.300000000003</v>
      </c>
      <c r="V77" s="2524">
        <v>30348.3</v>
      </c>
      <c r="W77" s="2524">
        <v>16805.800000000003</v>
      </c>
      <c r="X77" s="2524">
        <v>34813.399999999994</v>
      </c>
      <c r="Y77" s="2524">
        <v>10631.299999999997</v>
      </c>
      <c r="Z77" s="2524">
        <v>6894.6</v>
      </c>
      <c r="AA77" s="2524">
        <v>19823.5</v>
      </c>
      <c r="AB77" s="2524">
        <v>29436.799999999999</v>
      </c>
      <c r="AC77" s="2524">
        <v>16359.499999999996</v>
      </c>
      <c r="AD77" s="2523">
        <v>30500.600000000002</v>
      </c>
      <c r="AE77" s="2524">
        <v>29818.000000000004</v>
      </c>
      <c r="AF77" s="2524">
        <v>7510.1</v>
      </c>
      <c r="AG77" s="2524">
        <v>23194</v>
      </c>
      <c r="AH77" s="2524">
        <v>33117</v>
      </c>
      <c r="AI77" s="2524">
        <v>19521.399999999998</v>
      </c>
      <c r="AJ77" s="2524">
        <v>32202.100000000002</v>
      </c>
      <c r="AK77" s="2524">
        <v>48100.2</v>
      </c>
      <c r="AL77" s="2524">
        <v>4160.8999999999996</v>
      </c>
      <c r="AM77" s="2524">
        <v>33003.900000000009</v>
      </c>
      <c r="AN77" s="2524">
        <v>61740.700000000004</v>
      </c>
      <c r="AO77" s="2524">
        <v>39114</v>
      </c>
      <c r="AP77" s="2523">
        <v>57457.999999999993</v>
      </c>
      <c r="AQ77" s="2524">
        <v>76695.5</v>
      </c>
      <c r="AR77" s="2524">
        <v>11632.3</v>
      </c>
      <c r="AS77" s="2524">
        <v>36801.4</v>
      </c>
      <c r="AT77" s="2524">
        <v>66571.400000000009</v>
      </c>
      <c r="AU77" s="2524">
        <v>64607.999999999993</v>
      </c>
      <c r="AV77" s="2524">
        <v>61114.1</v>
      </c>
      <c r="AW77" s="2524">
        <v>82159.8</v>
      </c>
      <c r="AX77" s="2524">
        <v>28544.1</v>
      </c>
      <c r="AY77" s="2524">
        <v>50855.8</v>
      </c>
      <c r="AZ77" s="2524">
        <v>72774.100000000006</v>
      </c>
      <c r="BA77" s="2524">
        <v>67269.199999999983</v>
      </c>
      <c r="BB77" s="2523">
        <v>105259.59999999999</v>
      </c>
      <c r="BC77" s="4583">
        <v>87052.099999999991</v>
      </c>
      <c r="BD77" s="4583">
        <v>40080.6</v>
      </c>
      <c r="BE77" s="4583">
        <v>41577.300000000003</v>
      </c>
      <c r="BF77" s="4583">
        <v>37227.9</v>
      </c>
      <c r="BG77" s="4583">
        <v>56932.1</v>
      </c>
      <c r="BH77" s="4583">
        <v>34859</v>
      </c>
      <c r="BI77" s="4583">
        <v>33566</v>
      </c>
      <c r="BJ77" s="4583">
        <v>56052.599999999984</v>
      </c>
      <c r="BK77" s="4583">
        <v>44838.700000000004</v>
      </c>
      <c r="BL77" s="4583">
        <v>31069.300000000003</v>
      </c>
      <c r="BM77" s="4583">
        <v>68336.500000000015</v>
      </c>
      <c r="BN77" s="4584">
        <v>11281.499999999998</v>
      </c>
      <c r="BO77" s="4583"/>
    </row>
    <row r="78" spans="1:67">
      <c r="B78" s="2478"/>
      <c r="F78" s="2487"/>
      <c r="G78" s="2452"/>
      <c r="H78" s="2452"/>
      <c r="I78" s="2452"/>
      <c r="J78" s="2452"/>
      <c r="K78" s="2452"/>
      <c r="L78" s="2452"/>
      <c r="M78" s="2452"/>
      <c r="N78" s="2452"/>
      <c r="O78" s="2452"/>
      <c r="P78" s="2452"/>
      <c r="Q78" s="2452"/>
      <c r="R78" s="2491"/>
      <c r="S78" s="2483"/>
      <c r="T78" s="2483"/>
      <c r="U78" s="2483"/>
      <c r="V78" s="2483"/>
      <c r="W78" s="2483"/>
      <c r="X78" s="2483"/>
      <c r="Y78" s="2483"/>
      <c r="Z78" s="2483"/>
      <c r="AA78" s="2483"/>
      <c r="AB78" s="2483"/>
      <c r="AC78" s="2483"/>
      <c r="AD78" s="2491"/>
      <c r="AE78" s="2483"/>
      <c r="AF78" s="2483"/>
      <c r="AG78" s="2483"/>
      <c r="AH78" s="2483"/>
      <c r="AI78" s="2483"/>
      <c r="AJ78" s="2483"/>
      <c r="AK78" s="2483"/>
      <c r="AL78" s="2483"/>
      <c r="AM78" s="2483"/>
      <c r="AN78" s="2483"/>
      <c r="AO78" s="2483"/>
      <c r="AP78" s="2491"/>
      <c r="AQ78" s="2483"/>
      <c r="AR78" s="2483"/>
      <c r="AS78" s="2483"/>
      <c r="AT78" s="2483"/>
      <c r="AU78" s="2483"/>
      <c r="AV78" s="2483"/>
      <c r="AW78" s="2483"/>
      <c r="AX78" s="2483"/>
      <c r="AY78" s="2483"/>
      <c r="AZ78" s="2483"/>
      <c r="BA78" s="2483"/>
      <c r="BB78" s="2491"/>
      <c r="BC78" s="2483"/>
      <c r="BD78" s="2483"/>
      <c r="BE78" s="2483"/>
      <c r="BF78" s="2483"/>
      <c r="BG78" s="2483"/>
      <c r="BH78" s="2483"/>
      <c r="BI78" s="2483"/>
      <c r="BJ78" s="2483"/>
      <c r="BK78" s="2483"/>
      <c r="BL78" s="2483"/>
      <c r="BM78" s="2483"/>
      <c r="BN78" s="2491"/>
      <c r="BO78" s="2483"/>
    </row>
    <row r="79" spans="1:67" s="2446" customFormat="1" ht="23.1" customHeight="1" thickBot="1">
      <c r="B79" s="2992" t="s">
        <v>788</v>
      </c>
      <c r="C79" s="2993"/>
      <c r="D79" s="2994"/>
      <c r="E79" s="2995"/>
      <c r="F79" s="2996"/>
      <c r="G79" s="2997">
        <v>-2197.0999999999885</v>
      </c>
      <c r="H79" s="2997">
        <v>-20536.710000000003</v>
      </c>
      <c r="I79" s="2997">
        <v>-41832.200000000004</v>
      </c>
      <c r="J79" s="2997">
        <v>-17074.860000000019</v>
      </c>
      <c r="K79" s="2997">
        <v>-23993.600000000013</v>
      </c>
      <c r="L79" s="2997">
        <v>-72587.300000000017</v>
      </c>
      <c r="M79" s="2997">
        <v>-27584.19999999999</v>
      </c>
      <c r="N79" s="2997">
        <v>-38775.404682</v>
      </c>
      <c r="O79" s="2997">
        <v>-48995.799999999959</v>
      </c>
      <c r="P79" s="2997">
        <v>-77500.399999999965</v>
      </c>
      <c r="Q79" s="2997">
        <v>-19858.149601999998</v>
      </c>
      <c r="R79" s="2991">
        <v>-83849.799999999959</v>
      </c>
      <c r="S79" s="2990">
        <v>-5555.8999999999851</v>
      </c>
      <c r="T79" s="2990">
        <v>-29999.799999999996</v>
      </c>
      <c r="U79" s="2990">
        <v>-35081.500000000029</v>
      </c>
      <c r="V79" s="2990">
        <v>-49011.899999999987</v>
      </c>
      <c r="W79" s="2990">
        <v>-44045.199999999975</v>
      </c>
      <c r="X79" s="2990">
        <v>-91852.199999999983</v>
      </c>
      <c r="Y79" s="2990">
        <v>-32720.899999999987</v>
      </c>
      <c r="Z79" s="2990">
        <v>-31545.199999999975</v>
      </c>
      <c r="AA79" s="2990">
        <v>-51176.599999999962</v>
      </c>
      <c r="AB79" s="2990">
        <v>-61931.6</v>
      </c>
      <c r="AC79" s="2990">
        <v>-46020.999999999985</v>
      </c>
      <c r="AD79" s="2991">
        <v>-150107.70000000001</v>
      </c>
      <c r="AE79" s="2990">
        <v>-25889.400000000016</v>
      </c>
      <c r="AF79" s="2990">
        <v>-27737.69999999999</v>
      </c>
      <c r="AG79" s="2990">
        <v>-37895.899999999987</v>
      </c>
      <c r="AH79" s="2990">
        <v>-43459</v>
      </c>
      <c r="AI79" s="2990">
        <v>-27339.200000000012</v>
      </c>
      <c r="AJ79" s="2990">
        <v>-88865.699999999983</v>
      </c>
      <c r="AK79" s="2990">
        <v>-62379.8</v>
      </c>
      <c r="AL79" s="2990">
        <v>-14517.300000000014</v>
      </c>
      <c r="AM79" s="2990">
        <v>-55858.2</v>
      </c>
      <c r="AN79" s="2990">
        <v>-78326.60000000002</v>
      </c>
      <c r="AO79" s="2990">
        <v>-72884</v>
      </c>
      <c r="AP79" s="2991">
        <v>-192774.20000000007</v>
      </c>
      <c r="AQ79" s="2990">
        <v>-60037.900000000038</v>
      </c>
      <c r="AR79" s="2990">
        <v>-4905.9000000000015</v>
      </c>
      <c r="AS79" s="2990">
        <v>-49838.400000000009</v>
      </c>
      <c r="AT79" s="2990">
        <v>-66072.900000000009</v>
      </c>
      <c r="AU79" s="2990">
        <v>-38634.200000000012</v>
      </c>
      <c r="AV79" s="2990">
        <v>-67712.300000000032</v>
      </c>
      <c r="AW79" s="2990">
        <v>-77867.000000000029</v>
      </c>
      <c r="AX79" s="2990">
        <v>-14798.000000000055</v>
      </c>
      <c r="AY79" s="2990">
        <v>-76224.099999999948</v>
      </c>
      <c r="AZ79" s="2990">
        <v>-64247.199999999997</v>
      </c>
      <c r="BA79" s="2990">
        <v>-73666.200000000041</v>
      </c>
      <c r="BB79" s="2991">
        <v>-225402.80000000005</v>
      </c>
      <c r="BC79" s="4585">
        <v>-90818.087999999989</v>
      </c>
      <c r="BD79" s="4585">
        <v>-67577.7</v>
      </c>
      <c r="BE79" s="4585">
        <v>-166305</v>
      </c>
      <c r="BF79" s="4585">
        <v>-266049.49999999994</v>
      </c>
      <c r="BG79" s="4585">
        <v>-308219.09999999998</v>
      </c>
      <c r="BH79" s="4585">
        <v>-288565.1999999999</v>
      </c>
      <c r="BI79" s="4585">
        <v>-189089</v>
      </c>
      <c r="BJ79" s="4585">
        <v>-145551.99999999994</v>
      </c>
      <c r="BK79" s="4585">
        <v>-212020.19000000006</v>
      </c>
      <c r="BL79" s="4585">
        <v>-112696.00000000001</v>
      </c>
      <c r="BM79" s="4585">
        <v>-127029.30000000006</v>
      </c>
      <c r="BN79" s="4586">
        <v>-318909</v>
      </c>
      <c r="BO79" s="4585"/>
    </row>
    <row r="80" spans="1:67" ht="16.149999999999999" thickTop="1">
      <c r="B80" s="2977"/>
      <c r="C80" s="2978"/>
      <c r="D80" s="2979"/>
      <c r="E80" s="2980"/>
      <c r="F80" s="2981"/>
      <c r="G80" s="2981"/>
      <c r="H80" s="2981"/>
      <c r="I80" s="2981"/>
      <c r="J80" s="2981"/>
      <c r="K80" s="2981"/>
      <c r="L80" s="2981"/>
      <c r="M80" s="2981"/>
      <c r="N80" s="2981"/>
      <c r="O80" s="2981"/>
      <c r="P80" s="2981"/>
      <c r="Q80" s="2981"/>
      <c r="R80" s="2982"/>
      <c r="S80" s="2978"/>
      <c r="T80" s="2978"/>
      <c r="U80" s="2978"/>
      <c r="V80" s="2978"/>
      <c r="W80" s="2978"/>
      <c r="X80" s="2978"/>
      <c r="Y80" s="2978"/>
      <c r="Z80" s="2978"/>
      <c r="AA80" s="2978"/>
      <c r="AB80" s="2978"/>
      <c r="AC80" s="2978"/>
      <c r="AD80" s="2981"/>
      <c r="AE80" s="2977"/>
      <c r="AF80" s="2978"/>
      <c r="AG80" s="2978"/>
      <c r="AH80" s="2978"/>
      <c r="AI80" s="2978"/>
      <c r="AJ80" s="2978"/>
      <c r="AK80" s="2978"/>
      <c r="AL80" s="2978"/>
      <c r="AM80" s="2978"/>
      <c r="AN80" s="2978"/>
      <c r="AO80" s="2978"/>
      <c r="AP80" s="2982"/>
      <c r="AQ80" s="2978"/>
      <c r="AR80" s="2978"/>
      <c r="AS80" s="2978"/>
      <c r="AT80" s="2978"/>
      <c r="AU80" s="2978"/>
      <c r="AV80" s="2978"/>
      <c r="AW80" s="2978"/>
      <c r="AX80" s="2978"/>
      <c r="AY80" s="2978"/>
      <c r="AZ80" s="2978"/>
      <c r="BA80" s="2978"/>
      <c r="BB80" s="2982"/>
      <c r="BC80" s="2978"/>
      <c r="BD80" s="2978"/>
      <c r="BE80" s="2978"/>
      <c r="BF80" s="2978"/>
      <c r="BG80" s="2978"/>
      <c r="BH80" s="2978"/>
      <c r="BI80" s="2978"/>
      <c r="BJ80" s="2978"/>
      <c r="BK80" s="2978"/>
      <c r="BL80" s="2978"/>
      <c r="BM80" s="2978"/>
      <c r="BN80" s="2982"/>
      <c r="BO80" s="2978"/>
    </row>
    <row r="81" spans="2:67" s="2460" customFormat="1" ht="17.25">
      <c r="B81" s="2983"/>
      <c r="C81" s="2984" t="s">
        <v>3310</v>
      </c>
      <c r="D81" s="2985"/>
      <c r="E81" s="2986"/>
      <c r="F81" s="2987"/>
      <c r="R81" s="2988"/>
      <c r="AE81" s="2998">
        <v>1970.7</v>
      </c>
      <c r="AF81" s="2481">
        <v>1031</v>
      </c>
      <c r="AG81" s="2481">
        <v>6065</v>
      </c>
      <c r="AH81" s="2481">
        <v>1030</v>
      </c>
      <c r="AI81" s="2481">
        <v>1928</v>
      </c>
      <c r="AJ81" s="2481">
        <v>4787</v>
      </c>
      <c r="AK81" s="2481">
        <v>4566</v>
      </c>
      <c r="AL81" s="2481">
        <v>1308</v>
      </c>
      <c r="AM81" s="2481">
        <v>5241</v>
      </c>
      <c r="AN81" s="2481">
        <v>2286</v>
      </c>
      <c r="AO81" s="2481">
        <v>672</v>
      </c>
      <c r="AP81" s="3056">
        <v>4378</v>
      </c>
      <c r="AQ81" s="2481"/>
      <c r="AR81" s="2481"/>
      <c r="AS81" s="2481"/>
      <c r="AT81" s="2481"/>
      <c r="AU81" s="2481"/>
      <c r="AV81" s="2481"/>
      <c r="AW81" s="2481"/>
      <c r="AX81" s="2481"/>
      <c r="AY81" s="2481"/>
      <c r="AZ81" s="2481"/>
      <c r="BA81" s="2481"/>
      <c r="BB81" s="3056"/>
      <c r="BC81" s="2481"/>
      <c r="BD81" s="2481"/>
      <c r="BE81" s="2481"/>
      <c r="BF81" s="2481"/>
      <c r="BG81" s="2481"/>
      <c r="BH81" s="2481"/>
      <c r="BI81" s="2481"/>
      <c r="BJ81" s="2481"/>
      <c r="BK81" s="2481"/>
      <c r="BL81" s="2481"/>
      <c r="BM81" s="2481"/>
      <c r="BN81" s="3056"/>
      <c r="BO81" s="2481"/>
    </row>
    <row r="82" spans="2:67" s="2460" customFormat="1" ht="10.5" customHeight="1">
      <c r="B82" s="2983"/>
      <c r="C82" s="2989"/>
      <c r="D82" s="2985"/>
      <c r="E82" s="2986"/>
      <c r="F82" s="2987"/>
      <c r="R82" s="2988"/>
      <c r="AE82" s="2999"/>
      <c r="AF82" s="2987"/>
      <c r="AG82" s="2987"/>
      <c r="AH82" s="2987"/>
      <c r="AI82" s="2459"/>
      <c r="AJ82" s="2459"/>
      <c r="AK82" s="2459"/>
      <c r="AL82" s="2459"/>
      <c r="AM82" s="2459"/>
      <c r="AN82" s="2459"/>
      <c r="AO82" s="2459"/>
      <c r="AP82" s="3057"/>
      <c r="AQ82" s="2459"/>
      <c r="AR82" s="2459"/>
      <c r="AS82" s="2459"/>
      <c r="AT82" s="2459"/>
      <c r="AU82" s="2459"/>
      <c r="AV82" s="2459"/>
      <c r="AW82" s="2459"/>
      <c r="AX82" s="2459"/>
      <c r="AY82" s="2459"/>
      <c r="AZ82" s="2459"/>
      <c r="BA82" s="2459"/>
      <c r="BB82" s="3057"/>
      <c r="BC82" s="2459"/>
      <c r="BD82" s="2459"/>
      <c r="BE82" s="2459"/>
      <c r="BF82" s="2459"/>
      <c r="BG82" s="2459"/>
      <c r="BH82" s="2459"/>
      <c r="BI82" s="2459"/>
      <c r="BJ82" s="2459"/>
      <c r="BK82" s="2459"/>
      <c r="BL82" s="2459"/>
      <c r="BM82" s="2459"/>
      <c r="BN82" s="3057"/>
      <c r="BO82" s="2459"/>
    </row>
    <row r="83" spans="2:67" s="2446" customFormat="1" ht="23.1" customHeight="1" thickBot="1">
      <c r="B83" s="3000" t="s">
        <v>3311</v>
      </c>
      <c r="C83" s="3001"/>
      <c r="D83" s="3002"/>
      <c r="E83" s="3003"/>
      <c r="F83" s="3004"/>
      <c r="G83" s="3005"/>
      <c r="H83" s="3005"/>
      <c r="I83" s="3005"/>
      <c r="J83" s="3005"/>
      <c r="K83" s="3005"/>
      <c r="L83" s="3005"/>
      <c r="M83" s="3005"/>
      <c r="N83" s="3005"/>
      <c r="O83" s="3005"/>
      <c r="P83" s="3005"/>
      <c r="Q83" s="3005"/>
      <c r="R83" s="3006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6"/>
      <c r="AE83" s="3007">
        <v>1957.8999999999858</v>
      </c>
      <c r="AF83" s="3007">
        <v>-21258.599999999991</v>
      </c>
      <c r="AG83" s="3007">
        <v>-20766.899999999987</v>
      </c>
      <c r="AH83" s="3007">
        <v>-11372.399999999996</v>
      </c>
      <c r="AI83" s="3007">
        <v>-9745.800000000012</v>
      </c>
      <c r="AJ83" s="3007">
        <v>-61450.599999999984</v>
      </c>
      <c r="AK83" s="3007">
        <v>-18845.600000000009</v>
      </c>
      <c r="AL83" s="3007">
        <v>-11664.400000000016</v>
      </c>
      <c r="AM83" s="3007">
        <v>-28095.299999999996</v>
      </c>
      <c r="AN83" s="3007">
        <v>-18871.900000000009</v>
      </c>
      <c r="AO83" s="3007">
        <v>-34442</v>
      </c>
      <c r="AP83" s="3058">
        <v>-139694.20000000007</v>
      </c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/>
      <c r="BB83" s="3058"/>
      <c r="BC83" s="4587"/>
      <c r="BD83" s="4587"/>
      <c r="BE83" s="4587"/>
      <c r="BF83" s="4587"/>
      <c r="BG83" s="4587"/>
      <c r="BH83" s="4587"/>
      <c r="BI83" s="4587"/>
      <c r="BJ83" s="4587"/>
      <c r="BK83" s="4587"/>
      <c r="BL83" s="4587"/>
      <c r="BM83" s="4587"/>
      <c r="BN83" s="4588"/>
      <c r="BO83" s="4587"/>
    </row>
    <row r="84" spans="2:67" ht="7.5" customHeight="1" thickTop="1">
      <c r="B84" s="2453"/>
      <c r="C84" s="2454"/>
      <c r="D84" s="2455"/>
      <c r="E84" s="2455"/>
      <c r="F84" s="2455"/>
      <c r="G84" s="2455"/>
      <c r="H84" s="2455"/>
      <c r="I84" s="2455"/>
      <c r="J84" s="2455"/>
      <c r="K84" s="2455"/>
      <c r="L84" s="2455"/>
      <c r="M84" s="2455"/>
      <c r="N84" s="2455"/>
      <c r="O84" s="2455"/>
      <c r="P84" s="2456"/>
    </row>
    <row r="85" spans="2:67" ht="7.5" customHeight="1">
      <c r="B85" s="2453"/>
      <c r="C85" s="2454"/>
      <c r="D85" s="2455"/>
      <c r="E85" s="2455"/>
      <c r="F85" s="2455"/>
      <c r="G85" s="2455"/>
      <c r="H85" s="2455"/>
      <c r="I85" s="2455"/>
      <c r="J85" s="2455"/>
      <c r="K85" s="2455"/>
      <c r="L85" s="2455"/>
      <c r="M85" s="2455"/>
      <c r="N85" s="2455"/>
      <c r="O85" s="2455"/>
      <c r="P85" s="2456"/>
    </row>
    <row r="86" spans="2:67" ht="7.5" customHeight="1">
      <c r="B86" s="2453"/>
      <c r="C86" s="2454"/>
      <c r="D86" s="2455"/>
      <c r="E86" s="2455"/>
      <c r="F86" s="2455"/>
      <c r="G86" s="2455"/>
      <c r="H86" s="2455"/>
      <c r="I86" s="2455"/>
      <c r="J86" s="2455"/>
      <c r="K86" s="2455"/>
      <c r="L86" s="2455"/>
      <c r="M86" s="2455"/>
      <c r="N86" s="2455"/>
      <c r="O86" s="2455"/>
      <c r="P86" s="2456"/>
    </row>
    <row r="87" spans="2:67" ht="7.5" customHeight="1">
      <c r="B87" s="2453"/>
      <c r="C87" s="2454"/>
      <c r="D87" s="2455"/>
      <c r="E87" s="2455"/>
      <c r="F87" s="2455"/>
      <c r="G87" s="2455"/>
      <c r="H87" s="2455"/>
      <c r="I87" s="2455"/>
      <c r="J87" s="2455"/>
      <c r="K87" s="2455"/>
      <c r="L87" s="2455"/>
      <c r="M87" s="2455"/>
      <c r="N87" s="2455"/>
      <c r="O87" s="2455"/>
      <c r="P87" s="2456"/>
    </row>
    <row r="88" spans="2:67" ht="15.75" customHeight="1">
      <c r="B88" s="5703" t="s">
        <v>2690</v>
      </c>
      <c r="C88" s="5703"/>
      <c r="D88" s="5703"/>
      <c r="E88" s="5703"/>
      <c r="F88" s="5703"/>
      <c r="G88" s="2607"/>
      <c r="H88" s="2607"/>
      <c r="I88" s="2607"/>
      <c r="J88" s="2607"/>
      <c r="K88" s="2607"/>
      <c r="L88" s="2607"/>
      <c r="M88" s="2607"/>
      <c r="N88" s="2607"/>
      <c r="O88" s="2607"/>
      <c r="P88" s="2607"/>
      <c r="Q88" s="2608"/>
      <c r="R88" s="2608"/>
      <c r="S88" s="2609"/>
      <c r="T88" s="2609"/>
      <c r="U88" s="2609"/>
      <c r="V88" s="2609"/>
      <c r="W88" s="2609"/>
      <c r="X88" s="2609"/>
      <c r="Y88" s="2609"/>
      <c r="Z88" s="2609"/>
      <c r="AA88" s="2609"/>
      <c r="AB88" s="2609"/>
      <c r="AC88" s="2609"/>
      <c r="AD88" s="2643">
        <f>SUM(S30:AD30)/(-SUM(S79:AD79))*7%</f>
        <v>0.10261489596605675</v>
      </c>
      <c r="AE88" s="2641">
        <v>8916</v>
      </c>
      <c r="AF88" s="2641">
        <v>3245</v>
      </c>
      <c r="AG88" s="2641">
        <v>14967</v>
      </c>
      <c r="AH88" s="2641">
        <v>4040</v>
      </c>
      <c r="AI88" s="2641">
        <v>8278.2999999999993</v>
      </c>
      <c r="AJ88" s="2641">
        <v>13180.1</v>
      </c>
      <c r="AK88" s="2641">
        <v>12447</v>
      </c>
      <c r="AL88" s="2641">
        <v>2343</v>
      </c>
      <c r="AM88" s="2641">
        <v>20531</v>
      </c>
      <c r="AN88" s="2641">
        <v>10372</v>
      </c>
      <c r="AO88" s="2641">
        <v>7213</v>
      </c>
      <c r="AP88" s="2642">
        <v>19400.2</v>
      </c>
      <c r="AQ88" s="2642">
        <v>15004</v>
      </c>
      <c r="AR88" s="2641"/>
      <c r="AS88" s="2641"/>
      <c r="AT88" s="2641"/>
      <c r="AU88" s="2641"/>
      <c r="AV88" s="2641"/>
      <c r="AW88" s="2641"/>
      <c r="AX88" s="2641"/>
      <c r="AY88" s="2641"/>
      <c r="AZ88" s="2641"/>
      <c r="BA88" s="2641"/>
      <c r="BB88" s="2642"/>
      <c r="BC88" s="2642"/>
      <c r="BD88" s="2641"/>
      <c r="BE88" s="2641"/>
      <c r="BF88" s="2641"/>
      <c r="BG88" s="2641"/>
      <c r="BH88" s="2641"/>
      <c r="BI88" s="2641"/>
      <c r="BJ88" s="2641"/>
      <c r="BK88" s="2641"/>
      <c r="BL88" s="2641"/>
      <c r="BM88" s="2641"/>
      <c r="BN88" s="2642"/>
      <c r="BO88" s="2642"/>
    </row>
    <row r="89" spans="2:67" ht="21">
      <c r="B89" s="5704"/>
      <c r="C89" s="5704"/>
      <c r="D89" s="5704"/>
      <c r="E89" s="5704"/>
      <c r="F89" s="5704"/>
      <c r="G89" s="5704"/>
      <c r="H89" s="5704"/>
      <c r="I89" s="5704"/>
      <c r="J89" s="5704"/>
      <c r="K89" s="5704"/>
      <c r="L89" s="5704"/>
      <c r="M89" s="5704"/>
      <c r="N89" s="5704"/>
      <c r="O89" s="2459"/>
      <c r="P89" s="2459"/>
      <c r="Q89" s="2457"/>
      <c r="R89" s="2457"/>
      <c r="AD89" s="2457"/>
      <c r="AP89" s="2457"/>
      <c r="BB89" s="2457"/>
      <c r="BN89" s="2457"/>
    </row>
    <row r="90" spans="2:67" ht="21">
      <c r="B90" s="5704"/>
      <c r="C90" s="5704"/>
      <c r="D90" s="5704"/>
      <c r="E90" s="5704"/>
      <c r="F90" s="5704"/>
      <c r="G90" s="5704"/>
      <c r="H90" s="5704"/>
      <c r="I90" s="5704"/>
      <c r="J90" s="5704"/>
      <c r="K90" s="5704"/>
      <c r="L90" s="5704"/>
      <c r="M90" s="5704"/>
      <c r="N90" s="5704"/>
      <c r="O90" s="2459"/>
      <c r="P90" s="2459"/>
      <c r="Q90" s="2452"/>
      <c r="R90" s="2452"/>
      <c r="AD90" s="2452"/>
      <c r="AP90" s="2452"/>
      <c r="BB90" s="2452"/>
      <c r="BN90" s="2452"/>
    </row>
    <row r="91" spans="2:67">
      <c r="B91" s="5705"/>
      <c r="C91" s="5705"/>
      <c r="D91" s="5705"/>
      <c r="E91" s="5705"/>
      <c r="F91" s="5705"/>
      <c r="G91" s="5705"/>
      <c r="H91" s="5705"/>
      <c r="I91" s="5705"/>
      <c r="J91" s="5705"/>
      <c r="K91" s="5705"/>
      <c r="L91" s="5705"/>
      <c r="M91" s="5705"/>
      <c r="N91" s="5705"/>
      <c r="O91" s="2459"/>
      <c r="P91" s="2459"/>
      <c r="Q91" s="2458"/>
      <c r="R91" s="2458"/>
      <c r="AD91" s="2458"/>
      <c r="AP91" s="2458"/>
      <c r="BB91" s="2458"/>
      <c r="BN91" s="2458"/>
    </row>
    <row r="92" spans="2:67" ht="17.25">
      <c r="B92" s="2460"/>
      <c r="C92" s="2460"/>
      <c r="D92" s="2461"/>
      <c r="E92" s="2462"/>
      <c r="F92" s="2459"/>
      <c r="G92" s="2459"/>
      <c r="H92" s="2459"/>
      <c r="I92" s="2459"/>
      <c r="J92" s="2459"/>
      <c r="K92" s="2459"/>
      <c r="L92" s="2459"/>
      <c r="M92" s="2459"/>
      <c r="N92" s="2459"/>
      <c r="O92" s="2459"/>
      <c r="P92" s="2459"/>
      <c r="Q92" s="2452"/>
      <c r="R92" s="2452"/>
      <c r="AD92" s="2452"/>
      <c r="AP92" s="2452"/>
      <c r="BB92" s="2452"/>
      <c r="BN92" s="2452"/>
    </row>
    <row r="93" spans="2:67" ht="17.25">
      <c r="B93" s="2460"/>
      <c r="C93" s="2460"/>
      <c r="D93" s="2461"/>
      <c r="E93" s="2462"/>
      <c r="F93" s="2459"/>
      <c r="G93" s="2459"/>
      <c r="H93" s="2459"/>
      <c r="I93" s="2459"/>
      <c r="J93" s="2459"/>
      <c r="K93" s="2459"/>
      <c r="L93" s="2459"/>
      <c r="M93" s="2459"/>
      <c r="N93" s="2459"/>
      <c r="O93" s="2459"/>
      <c r="P93" s="2459"/>
    </row>
    <row r="94" spans="2:67" ht="17.25">
      <c r="B94" s="2460"/>
      <c r="C94" s="2460"/>
      <c r="D94" s="2461"/>
      <c r="E94" s="2462"/>
      <c r="F94" s="2459"/>
      <c r="G94" s="2459"/>
      <c r="H94" s="2459"/>
      <c r="I94" s="2459"/>
      <c r="J94" s="2459"/>
      <c r="K94" s="2459"/>
      <c r="L94" s="2459"/>
      <c r="M94" s="2459"/>
      <c r="N94" s="2459"/>
      <c r="O94" s="2459"/>
      <c r="P94" s="2459"/>
    </row>
    <row r="95" spans="2:67" ht="17.25">
      <c r="B95" s="2460"/>
      <c r="C95" s="2460"/>
      <c r="D95" s="2461"/>
      <c r="E95" s="2462"/>
      <c r="F95" s="2459"/>
      <c r="G95" s="2459"/>
      <c r="H95" s="2459"/>
      <c r="I95" s="2459"/>
      <c r="J95" s="2459"/>
      <c r="K95" s="2459"/>
      <c r="L95" s="2459"/>
      <c r="M95" s="2459"/>
      <c r="N95" s="2459"/>
      <c r="O95" s="2459"/>
      <c r="P95" s="2459"/>
    </row>
    <row r="96" spans="2:67" ht="17.25">
      <c r="B96" s="2460"/>
      <c r="C96" s="2460"/>
      <c r="D96" s="2461"/>
      <c r="E96" s="2462"/>
      <c r="F96" s="2459"/>
      <c r="G96" s="2459"/>
      <c r="H96" s="2459"/>
      <c r="I96" s="2459"/>
      <c r="J96" s="2459"/>
      <c r="K96" s="2459"/>
      <c r="L96" s="2459"/>
      <c r="M96" s="2459"/>
      <c r="N96" s="2459"/>
      <c r="O96" s="2459"/>
      <c r="P96" s="2459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93" t="s">
        <v>4045</v>
      </c>
    </row>
    <row r="2" spans="1:46" ht="13.15">
      <c r="A2" s="4994" t="s">
        <v>4046</v>
      </c>
    </row>
    <row r="3" spans="1:46" ht="13.15">
      <c r="A3" s="4994" t="s">
        <v>4047</v>
      </c>
    </row>
    <row r="4" spans="1:46" ht="13.15">
      <c r="A4" s="4994" t="s">
        <v>4048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709" t="s">
        <v>4049</v>
      </c>
      <c r="B7" s="5712" t="s">
        <v>4050</v>
      </c>
      <c r="C7" s="5712"/>
      <c r="D7" s="5712"/>
      <c r="E7" s="5713" t="s">
        <v>4051</v>
      </c>
      <c r="F7" s="5712"/>
      <c r="G7" s="5714"/>
      <c r="H7" s="5712" t="s">
        <v>4052</v>
      </c>
      <c r="I7" s="5712"/>
      <c r="J7" s="5712"/>
      <c r="K7" s="5715" t="s">
        <v>4053</v>
      </c>
      <c r="L7" s="5712"/>
      <c r="M7" s="5712"/>
      <c r="N7" s="5712"/>
      <c r="O7" s="5712"/>
      <c r="P7" s="5712"/>
      <c r="Q7" s="5712"/>
      <c r="R7" s="5712"/>
      <c r="S7" s="5716"/>
      <c r="W7" s="5737" t="s">
        <v>4049</v>
      </c>
      <c r="X7" s="5729" t="s">
        <v>4050</v>
      </c>
      <c r="Y7" s="5729"/>
      <c r="Z7" s="5740"/>
      <c r="AA7" s="5728" t="s">
        <v>4051</v>
      </c>
      <c r="AB7" s="5729"/>
      <c r="AC7" s="5740"/>
      <c r="AD7" s="5728" t="s">
        <v>4052</v>
      </c>
      <c r="AE7" s="5729"/>
      <c r="AF7" s="5740"/>
      <c r="AG7" s="5728" t="s">
        <v>4053</v>
      </c>
      <c r="AH7" s="5729"/>
      <c r="AI7" s="5729"/>
      <c r="AJ7" s="5729"/>
      <c r="AK7" s="5729"/>
      <c r="AL7" s="5729"/>
      <c r="AM7" s="5729"/>
      <c r="AN7" s="5729"/>
      <c r="AO7" s="5730"/>
    </row>
    <row r="8" spans="1:46">
      <c r="A8" s="5710"/>
      <c r="B8" s="5717" t="s">
        <v>404</v>
      </c>
      <c r="C8" s="5719" t="s">
        <v>509</v>
      </c>
      <c r="D8" s="5706" t="s">
        <v>4054</v>
      </c>
      <c r="E8" s="5722" t="s">
        <v>404</v>
      </c>
      <c r="F8" s="5719" t="s">
        <v>509</v>
      </c>
      <c r="G8" s="5724" t="s">
        <v>4054</v>
      </c>
      <c r="H8" s="5717" t="s">
        <v>404</v>
      </c>
      <c r="I8" s="5719" t="s">
        <v>509</v>
      </c>
      <c r="J8" s="5706" t="s">
        <v>4054</v>
      </c>
      <c r="K8" s="5726" t="s">
        <v>404</v>
      </c>
      <c r="L8" s="5727"/>
      <c r="M8" s="5727"/>
      <c r="N8" s="5706" t="s">
        <v>509</v>
      </c>
      <c r="O8" s="5707"/>
      <c r="P8" s="5708"/>
      <c r="Q8" s="5707" t="s">
        <v>4054</v>
      </c>
      <c r="R8" s="5707"/>
      <c r="S8" s="5736"/>
      <c r="W8" s="5738"/>
      <c r="X8" s="5717" t="s">
        <v>404</v>
      </c>
      <c r="Y8" s="5719" t="s">
        <v>509</v>
      </c>
      <c r="Z8" s="5719" t="s">
        <v>4054</v>
      </c>
      <c r="AA8" s="5733" t="s">
        <v>404</v>
      </c>
      <c r="AB8" s="5719" t="s">
        <v>509</v>
      </c>
      <c r="AC8" s="5719" t="s">
        <v>4054</v>
      </c>
      <c r="AD8" s="5741" t="s">
        <v>404</v>
      </c>
      <c r="AE8" s="5719" t="s">
        <v>509</v>
      </c>
      <c r="AF8" s="5719" t="s">
        <v>4054</v>
      </c>
      <c r="AG8" s="5733" t="s">
        <v>404</v>
      </c>
      <c r="AH8" s="5727"/>
      <c r="AI8" s="5717"/>
      <c r="AJ8" s="5706" t="s">
        <v>509</v>
      </c>
      <c r="AK8" s="5707"/>
      <c r="AL8" s="5708"/>
      <c r="AM8" s="5706" t="s">
        <v>4054</v>
      </c>
      <c r="AN8" s="5707"/>
      <c r="AO8" s="5735"/>
    </row>
    <row r="9" spans="1:46" ht="13.15" thickBot="1">
      <c r="A9" s="5711"/>
      <c r="B9" s="5718"/>
      <c r="C9" s="5720"/>
      <c r="D9" s="5721"/>
      <c r="E9" s="5723"/>
      <c r="F9" s="5720"/>
      <c r="G9" s="5725"/>
      <c r="H9" s="5718"/>
      <c r="I9" s="5720"/>
      <c r="J9" s="5721"/>
      <c r="K9" s="5037" t="s">
        <v>451</v>
      </c>
      <c r="L9" s="5000" t="s">
        <v>4055</v>
      </c>
      <c r="M9" s="5045" t="s">
        <v>4056</v>
      </c>
      <c r="N9" s="4999" t="s">
        <v>451</v>
      </c>
      <c r="O9" s="5000" t="s">
        <v>4055</v>
      </c>
      <c r="P9" s="5000" t="s">
        <v>4056</v>
      </c>
      <c r="Q9" s="5046" t="s">
        <v>451</v>
      </c>
      <c r="R9" s="5000" t="s">
        <v>4055</v>
      </c>
      <c r="S9" s="5001" t="s">
        <v>4056</v>
      </c>
      <c r="W9" s="5739"/>
      <c r="X9" s="5731"/>
      <c r="Y9" s="5732"/>
      <c r="Z9" s="5732"/>
      <c r="AA9" s="5734"/>
      <c r="AB9" s="5732"/>
      <c r="AC9" s="5732"/>
      <c r="AD9" s="5732"/>
      <c r="AE9" s="5732"/>
      <c r="AF9" s="5732"/>
      <c r="AG9" s="5249" t="s">
        <v>451</v>
      </c>
      <c r="AH9" s="5250" t="s">
        <v>4055</v>
      </c>
      <c r="AI9" s="5250" t="s">
        <v>4056</v>
      </c>
      <c r="AJ9" s="5249" t="s">
        <v>451</v>
      </c>
      <c r="AK9" s="5250" t="s">
        <v>4055</v>
      </c>
      <c r="AL9" s="5250" t="s">
        <v>4056</v>
      </c>
      <c r="AM9" s="5251" t="s">
        <v>451</v>
      </c>
      <c r="AN9" s="5250" t="s">
        <v>4055</v>
      </c>
      <c r="AO9" s="5252" t="s">
        <v>4056</v>
      </c>
    </row>
    <row r="10" spans="1:46">
      <c r="A10" s="5016">
        <v>30071</v>
      </c>
      <c r="B10" s="4995">
        <v>0.38200000000000001</v>
      </c>
      <c r="C10" s="4995">
        <v>0.39100000000000001</v>
      </c>
      <c r="D10" s="4995">
        <v>0.36799999999999999</v>
      </c>
      <c r="E10" s="5023">
        <v>0.35909999999999997</v>
      </c>
      <c r="F10" s="4995">
        <v>0.36869999999999997</v>
      </c>
      <c r="G10" s="5024">
        <v>0.34329999999999999</v>
      </c>
      <c r="H10" s="4995">
        <v>0.06</v>
      </c>
      <c r="I10" s="4995">
        <v>5.7000000000000002E-2</v>
      </c>
      <c r="J10" s="4995">
        <v>6.7000000000000004E-2</v>
      </c>
      <c r="K10" s="5038">
        <v>6.7000000000000004E-2</v>
      </c>
      <c r="L10" s="4995" t="s">
        <v>2383</v>
      </c>
      <c r="M10" s="4995" t="s">
        <v>2383</v>
      </c>
      <c r="N10" s="5038">
        <v>6.4000000000000001E-2</v>
      </c>
      <c r="O10" s="4995" t="s">
        <v>2383</v>
      </c>
      <c r="P10" s="5047" t="s">
        <v>2383</v>
      </c>
      <c r="Q10" s="4995">
        <v>7.2999999999999995E-2</v>
      </c>
      <c r="R10" s="4995" t="s">
        <v>2383</v>
      </c>
      <c r="S10" s="4997" t="s">
        <v>2383</v>
      </c>
      <c r="W10" s="5255">
        <v>1982</v>
      </c>
      <c r="X10" s="4995">
        <v>0.38350000000000001</v>
      </c>
      <c r="Y10" s="4995">
        <v>0.39150000000000007</v>
      </c>
      <c r="Z10" s="4995">
        <v>0.37099999999999994</v>
      </c>
      <c r="AA10" s="5257">
        <v>0.36319999999999991</v>
      </c>
      <c r="AB10" s="5258">
        <v>0.37310000000000004</v>
      </c>
      <c r="AC10" s="5259">
        <v>0.34744999999999998</v>
      </c>
      <c r="AD10" s="4995">
        <v>5.2999999999999999E-2</v>
      </c>
      <c r="AE10" s="4995">
        <v>4.7E-2</v>
      </c>
      <c r="AF10" s="4995">
        <v>6.3500000000000001E-2</v>
      </c>
      <c r="AG10" s="5257">
        <v>6.5500000000000003E-2</v>
      </c>
      <c r="AH10" s="5258" t="s">
        <v>2383</v>
      </c>
      <c r="AI10" s="5258" t="s">
        <v>2383</v>
      </c>
      <c r="AJ10" s="5258">
        <v>0.06</v>
      </c>
      <c r="AK10" s="5258" t="s">
        <v>2383</v>
      </c>
      <c r="AL10" s="5258" t="s">
        <v>2383</v>
      </c>
      <c r="AM10" s="5258">
        <v>7.4999999999999997E-2</v>
      </c>
      <c r="AN10" s="5258" t="s">
        <v>2383</v>
      </c>
      <c r="AO10" s="5260" t="s">
        <v>2383</v>
      </c>
    </row>
    <row r="11" spans="1:46">
      <c r="A11" s="5016">
        <v>30255</v>
      </c>
      <c r="B11" s="4995">
        <v>0.38500000000000001</v>
      </c>
      <c r="C11" s="4995">
        <v>0.39200000000000002</v>
      </c>
      <c r="D11" s="4995">
        <v>0.374</v>
      </c>
      <c r="E11" s="5023">
        <v>0.36729999999999996</v>
      </c>
      <c r="F11" s="4995">
        <v>0.3775</v>
      </c>
      <c r="G11" s="5024">
        <v>0.35159999999999997</v>
      </c>
      <c r="H11" s="4995">
        <v>4.5999999999999999E-2</v>
      </c>
      <c r="I11" s="4995">
        <v>3.7000000000000005E-2</v>
      </c>
      <c r="J11" s="4995">
        <v>0.06</v>
      </c>
      <c r="K11" s="5038">
        <v>6.4000000000000001E-2</v>
      </c>
      <c r="L11" s="4995" t="s">
        <v>2383</v>
      </c>
      <c r="M11" s="4995" t="s">
        <v>2383</v>
      </c>
      <c r="N11" s="5038">
        <v>5.5999999999999994E-2</v>
      </c>
      <c r="O11" s="4995" t="s">
        <v>2383</v>
      </c>
      <c r="P11" s="5047" t="s">
        <v>2383</v>
      </c>
      <c r="Q11" s="4995">
        <v>7.6999999999999999E-2</v>
      </c>
      <c r="R11" s="4995" t="s">
        <v>2383</v>
      </c>
      <c r="S11" s="4997" t="s">
        <v>2383</v>
      </c>
      <c r="W11" s="5256">
        <v>1983</v>
      </c>
      <c r="X11" s="4996">
        <v>0.37349999999999994</v>
      </c>
      <c r="Y11" s="4996">
        <v>0.3775</v>
      </c>
      <c r="Z11" s="4996">
        <v>0.36950000000000005</v>
      </c>
      <c r="AA11" s="5071">
        <v>0.35549999999999998</v>
      </c>
      <c r="AB11" s="4996">
        <v>0.36155000000000004</v>
      </c>
      <c r="AC11" s="5072">
        <v>0.34749999999999998</v>
      </c>
      <c r="AD11" s="4996">
        <v>4.7E-2</v>
      </c>
      <c r="AE11" s="4996">
        <v>4.1500000000000002E-2</v>
      </c>
      <c r="AF11" s="4996">
        <v>5.949999999999999E-2</v>
      </c>
      <c r="AG11" s="5071">
        <v>5.9000000000000004E-2</v>
      </c>
      <c r="AH11" s="4996" t="s">
        <v>2383</v>
      </c>
      <c r="AI11" s="4996" t="s">
        <v>2383</v>
      </c>
      <c r="AJ11" s="4996">
        <v>4.7500000000000001E-2</v>
      </c>
      <c r="AK11" s="4996" t="s">
        <v>2383</v>
      </c>
      <c r="AL11" s="4996" t="s">
        <v>2383</v>
      </c>
      <c r="AM11" s="4996">
        <v>0.08</v>
      </c>
      <c r="AN11" s="4996" t="s">
        <v>2383</v>
      </c>
      <c r="AO11" s="5254" t="s">
        <v>2383</v>
      </c>
    </row>
    <row r="12" spans="1:46">
      <c r="A12" s="5017">
        <v>30436</v>
      </c>
      <c r="B12" s="5007">
        <v>0.374</v>
      </c>
      <c r="C12" s="5007">
        <v>0.38</v>
      </c>
      <c r="D12" s="5007">
        <v>0.374</v>
      </c>
      <c r="E12" s="5025">
        <v>0.35299999999999998</v>
      </c>
      <c r="F12" s="5007">
        <v>0.36</v>
      </c>
      <c r="G12" s="5026">
        <v>0.35100000000000003</v>
      </c>
      <c r="H12" s="5007">
        <v>5.5E-2</v>
      </c>
      <c r="I12" s="5007">
        <v>5.2000000000000005E-2</v>
      </c>
      <c r="J12" s="5007">
        <v>6.0999999999999999E-2</v>
      </c>
      <c r="K12" s="5039">
        <v>5.9000000000000004E-2</v>
      </c>
      <c r="L12" s="5007" t="s">
        <v>2383</v>
      </c>
      <c r="M12" s="5007" t="s">
        <v>2383</v>
      </c>
      <c r="N12" s="5039">
        <v>4.5999999999999999E-2</v>
      </c>
      <c r="O12" s="5007" t="s">
        <v>2383</v>
      </c>
      <c r="P12" s="5048" t="s">
        <v>2383</v>
      </c>
      <c r="Q12" s="5007">
        <v>0.08</v>
      </c>
      <c r="R12" s="5007" t="s">
        <v>2383</v>
      </c>
      <c r="S12" s="5008" t="s">
        <v>2383</v>
      </c>
      <c r="W12" s="5255">
        <v>1984</v>
      </c>
      <c r="X12" s="4995">
        <v>0.37849999999999995</v>
      </c>
      <c r="Y12" s="4995">
        <v>0.38400000000000001</v>
      </c>
      <c r="Z12" s="4995">
        <v>0.36649999999999999</v>
      </c>
      <c r="AA12" s="5038">
        <v>0.36099999999999999</v>
      </c>
      <c r="AB12" s="4995">
        <v>0.36899999999999999</v>
      </c>
      <c r="AC12" s="5047">
        <v>0.34450000000000003</v>
      </c>
      <c r="AD12" s="4995">
        <v>4.5500000000000006E-2</v>
      </c>
      <c r="AE12" s="4995">
        <v>3.85E-2</v>
      </c>
      <c r="AF12" s="4995">
        <v>5.9500000000000004E-2</v>
      </c>
      <c r="AG12" s="5038">
        <v>5.6500000000000002E-2</v>
      </c>
      <c r="AH12" s="4995" t="s">
        <v>2383</v>
      </c>
      <c r="AI12" s="4995" t="s">
        <v>2383</v>
      </c>
      <c r="AJ12" s="4995">
        <v>4.5999999999999999E-2</v>
      </c>
      <c r="AK12" s="4995" t="s">
        <v>2383</v>
      </c>
      <c r="AL12" s="4995" t="s">
        <v>2383</v>
      </c>
      <c r="AM12" s="4995">
        <v>7.4499999999999997E-2</v>
      </c>
      <c r="AN12" s="4995" t="s">
        <v>2383</v>
      </c>
      <c r="AO12" s="5253" t="s">
        <v>2383</v>
      </c>
      <c r="AS12" s="577"/>
      <c r="AT12" s="5433"/>
    </row>
    <row r="13" spans="1:46">
      <c r="A13" s="5018">
        <v>30620</v>
      </c>
      <c r="B13" s="5009">
        <v>0.373</v>
      </c>
      <c r="C13" s="5009">
        <v>0.375</v>
      </c>
      <c r="D13" s="5009">
        <v>0.36499999999999999</v>
      </c>
      <c r="E13" s="5027">
        <v>0.35799999999999998</v>
      </c>
      <c r="F13" s="5009">
        <v>0.36310000000000003</v>
      </c>
      <c r="G13" s="5028">
        <v>0.34399999999999997</v>
      </c>
      <c r="H13" s="5009">
        <v>3.9E-2</v>
      </c>
      <c r="I13" s="5009">
        <v>3.1E-2</v>
      </c>
      <c r="J13" s="5009">
        <v>5.7999999999999996E-2</v>
      </c>
      <c r="K13" s="5040">
        <v>5.9000000000000004E-2</v>
      </c>
      <c r="L13" s="5009" t="s">
        <v>2383</v>
      </c>
      <c r="M13" s="5009" t="s">
        <v>2383</v>
      </c>
      <c r="N13" s="5040">
        <v>4.9000000000000002E-2</v>
      </c>
      <c r="O13" s="5009" t="s">
        <v>2383</v>
      </c>
      <c r="P13" s="5049" t="s">
        <v>2383</v>
      </c>
      <c r="Q13" s="5009">
        <v>0.08</v>
      </c>
      <c r="R13" s="5009" t="s">
        <v>2383</v>
      </c>
      <c r="S13" s="5010" t="s">
        <v>2383</v>
      </c>
      <c r="W13" s="5256">
        <v>1985</v>
      </c>
      <c r="X13" s="4996">
        <v>0.38049999999999995</v>
      </c>
      <c r="Y13" s="4996">
        <v>0.38849999999999996</v>
      </c>
      <c r="Z13" s="4996">
        <v>0.36749999999999999</v>
      </c>
      <c r="AA13" s="5071">
        <v>0.35700000000000004</v>
      </c>
      <c r="AB13" s="4996">
        <v>0.36849999999999994</v>
      </c>
      <c r="AC13" s="5072">
        <v>0.34</v>
      </c>
      <c r="AD13" s="4996">
        <v>6.0999999999999999E-2</v>
      </c>
      <c r="AE13" s="4996">
        <v>5.2000000000000005E-2</v>
      </c>
      <c r="AF13" s="4996">
        <v>7.4499999999999997E-2</v>
      </c>
      <c r="AG13" s="5071">
        <v>7.2999999999999995E-2</v>
      </c>
      <c r="AH13" s="4996" t="s">
        <v>2383</v>
      </c>
      <c r="AI13" s="4996" t="s">
        <v>2383</v>
      </c>
      <c r="AJ13" s="4996">
        <v>6.0499999999999998E-2</v>
      </c>
      <c r="AK13" s="4996" t="s">
        <v>2383</v>
      </c>
      <c r="AL13" s="4996" t="s">
        <v>2383</v>
      </c>
      <c r="AM13" s="4996">
        <v>8.2500000000000004E-2</v>
      </c>
      <c r="AN13" s="4996" t="s">
        <v>2383</v>
      </c>
      <c r="AO13" s="5254" t="s">
        <v>2383</v>
      </c>
      <c r="AS13" s="577"/>
      <c r="AT13" s="5433"/>
    </row>
    <row r="14" spans="1:46">
      <c r="A14" s="5016">
        <v>30802</v>
      </c>
      <c r="B14" s="4995">
        <v>0.37799999999999995</v>
      </c>
      <c r="C14" s="4995">
        <v>0.38400000000000001</v>
      </c>
      <c r="D14" s="4995">
        <v>0.36799999999999999</v>
      </c>
      <c r="E14" s="5023">
        <v>0.36</v>
      </c>
      <c r="F14" s="4995">
        <v>0.36799999999999999</v>
      </c>
      <c r="G14" s="5024">
        <v>0.34600000000000003</v>
      </c>
      <c r="H14" s="4995">
        <v>4.7E-2</v>
      </c>
      <c r="I14" s="4995">
        <v>4.0999999999999995E-2</v>
      </c>
      <c r="J14" s="4995">
        <v>5.9000000000000004E-2</v>
      </c>
      <c r="K14" s="5038">
        <v>5.4000000000000006E-2</v>
      </c>
      <c r="L14" s="4995" t="s">
        <v>2383</v>
      </c>
      <c r="M14" s="4995" t="s">
        <v>2383</v>
      </c>
      <c r="N14" s="5038">
        <v>4.4999999999999998E-2</v>
      </c>
      <c r="O14" s="4995" t="s">
        <v>2383</v>
      </c>
      <c r="P14" s="5047" t="s">
        <v>2383</v>
      </c>
      <c r="Q14" s="4995">
        <v>6.9000000000000006E-2</v>
      </c>
      <c r="R14" s="4995" t="s">
        <v>2383</v>
      </c>
      <c r="S14" s="4997" t="s">
        <v>2383</v>
      </c>
      <c r="W14" s="5255">
        <v>1986</v>
      </c>
      <c r="X14" s="4995">
        <v>0.38650000000000007</v>
      </c>
      <c r="Y14" s="4995">
        <v>0.39799999999999996</v>
      </c>
      <c r="Z14" s="4995">
        <v>0.37</v>
      </c>
      <c r="AA14" s="5038">
        <v>0.36499999999999999</v>
      </c>
      <c r="AB14" s="4995">
        <v>0.3795</v>
      </c>
      <c r="AC14" s="5047">
        <v>0.34399999999999997</v>
      </c>
      <c r="AD14" s="4995">
        <v>5.5500000000000008E-2</v>
      </c>
      <c r="AE14" s="4995">
        <v>4.6500000000000007E-2</v>
      </c>
      <c r="AF14" s="4995">
        <v>7.0499999999999993E-2</v>
      </c>
      <c r="AG14" s="5038">
        <v>7.5500000000000012E-2</v>
      </c>
      <c r="AH14" s="4995" t="s">
        <v>2383</v>
      </c>
      <c r="AI14" s="4995" t="s">
        <v>2383</v>
      </c>
      <c r="AJ14" s="4995">
        <v>6.25E-2</v>
      </c>
      <c r="AK14" s="4995" t="s">
        <v>2383</v>
      </c>
      <c r="AL14" s="4995" t="s">
        <v>2383</v>
      </c>
      <c r="AM14" s="4995">
        <v>9.6000000000000002E-2</v>
      </c>
      <c r="AN14" s="4995" t="s">
        <v>2383</v>
      </c>
      <c r="AO14" s="5253" t="s">
        <v>2383</v>
      </c>
      <c r="AS14" s="577"/>
      <c r="AT14" s="5433"/>
    </row>
    <row r="15" spans="1:46">
      <c r="A15" s="5016">
        <v>30986</v>
      </c>
      <c r="B15" s="4995">
        <v>0.379</v>
      </c>
      <c r="C15" s="4995">
        <v>0.38400000000000001</v>
      </c>
      <c r="D15" s="4995">
        <v>0.36499999999999999</v>
      </c>
      <c r="E15" s="5023">
        <v>0.36200000000000004</v>
      </c>
      <c r="F15" s="4995">
        <v>0.37</v>
      </c>
      <c r="G15" s="5024">
        <v>0.34299999999999997</v>
      </c>
      <c r="H15" s="4995">
        <v>4.4000000000000004E-2</v>
      </c>
      <c r="I15" s="4995">
        <v>3.6000000000000004E-2</v>
      </c>
      <c r="J15" s="4995">
        <v>0.06</v>
      </c>
      <c r="K15" s="5038">
        <v>5.9000000000000004E-2</v>
      </c>
      <c r="L15" s="4995" t="s">
        <v>2383</v>
      </c>
      <c r="M15" s="4995" t="s">
        <v>2383</v>
      </c>
      <c r="N15" s="5038">
        <v>4.7E-2</v>
      </c>
      <c r="O15" s="4995" t="s">
        <v>2383</v>
      </c>
      <c r="P15" s="5047" t="s">
        <v>2383</v>
      </c>
      <c r="Q15" s="4995">
        <v>0.08</v>
      </c>
      <c r="R15" s="4995" t="s">
        <v>2383</v>
      </c>
      <c r="S15" s="4997" t="s">
        <v>2383</v>
      </c>
      <c r="W15" s="5256">
        <v>1987</v>
      </c>
      <c r="X15" s="4996">
        <v>0.39200000000000002</v>
      </c>
      <c r="Y15" s="4996">
        <v>0.40450000000000003</v>
      </c>
      <c r="Z15" s="4996">
        <v>0.373</v>
      </c>
      <c r="AA15" s="5071">
        <v>0.36599999999999999</v>
      </c>
      <c r="AB15" s="4996">
        <v>0.38299999999999995</v>
      </c>
      <c r="AC15" s="5072">
        <v>0.34749999999999998</v>
      </c>
      <c r="AD15" s="4996">
        <v>5.8499999999999996E-2</v>
      </c>
      <c r="AE15" s="4996">
        <v>5.3000000000000005E-2</v>
      </c>
      <c r="AF15" s="4996">
        <v>6.8499999999999991E-2</v>
      </c>
      <c r="AG15" s="5071">
        <v>8.3499999999999991E-2</v>
      </c>
      <c r="AH15" s="4996" t="s">
        <v>2383</v>
      </c>
      <c r="AI15" s="4996" t="s">
        <v>2383</v>
      </c>
      <c r="AJ15" s="4996">
        <v>7.9000000000000001E-2</v>
      </c>
      <c r="AK15" s="4996" t="s">
        <v>2383</v>
      </c>
      <c r="AL15" s="4996" t="s">
        <v>2383</v>
      </c>
      <c r="AM15" s="4996">
        <v>9.1499999999999984E-2</v>
      </c>
      <c r="AN15" s="4996" t="s">
        <v>2383</v>
      </c>
      <c r="AO15" s="5254" t="s">
        <v>2383</v>
      </c>
      <c r="AS15" s="577"/>
      <c r="AT15" s="5433"/>
    </row>
    <row r="16" spans="1:46">
      <c r="A16" s="5017">
        <v>31198</v>
      </c>
      <c r="B16" s="5007">
        <v>0.379</v>
      </c>
      <c r="C16" s="5007">
        <v>0.38900000000000001</v>
      </c>
      <c r="D16" s="5007">
        <v>0.36399999999999999</v>
      </c>
      <c r="E16" s="5025">
        <v>0.35499999999999998</v>
      </c>
      <c r="F16" s="5007">
        <v>0.36799999999999999</v>
      </c>
      <c r="G16" s="5026">
        <v>0.33700000000000002</v>
      </c>
      <c r="H16" s="5007">
        <v>6.3E-2</v>
      </c>
      <c r="I16" s="5007">
        <v>5.5E-2</v>
      </c>
      <c r="J16" s="5007">
        <v>7.400000000000001E-2</v>
      </c>
      <c r="K16" s="5039">
        <v>7.4999999999999997E-2</v>
      </c>
      <c r="L16" s="5007" t="s">
        <v>2383</v>
      </c>
      <c r="M16" s="5007" t="s">
        <v>2383</v>
      </c>
      <c r="N16" s="5039">
        <v>5.5E-2</v>
      </c>
      <c r="O16" s="5007" t="s">
        <v>2383</v>
      </c>
      <c r="P16" s="5048" t="s">
        <v>2383</v>
      </c>
      <c r="Q16" s="5007">
        <v>8.5999999999999993E-2</v>
      </c>
      <c r="R16" s="5007" t="s">
        <v>2383</v>
      </c>
      <c r="S16" s="5008" t="s">
        <v>2383</v>
      </c>
      <c r="W16" s="5255">
        <v>1988</v>
      </c>
      <c r="X16" s="4995">
        <v>0.39049999999999996</v>
      </c>
      <c r="Y16" s="4995">
        <v>0.40450000000000003</v>
      </c>
      <c r="Z16" s="4995">
        <v>0.37400000000000005</v>
      </c>
      <c r="AA16" s="5038">
        <v>0.36599999999999999</v>
      </c>
      <c r="AB16" s="4995">
        <v>0.38049999999999995</v>
      </c>
      <c r="AC16" s="5047">
        <v>0.34299999999999997</v>
      </c>
      <c r="AD16" s="4995">
        <v>6.3E-2</v>
      </c>
      <c r="AE16" s="4995">
        <v>0.06</v>
      </c>
      <c r="AF16" s="4995">
        <v>6.9000000000000006E-2</v>
      </c>
      <c r="AG16" s="5038">
        <v>8.4499999999999992E-2</v>
      </c>
      <c r="AH16" s="4995" t="s">
        <v>2383</v>
      </c>
      <c r="AI16" s="4995" t="s">
        <v>2383</v>
      </c>
      <c r="AJ16" s="4995">
        <v>7.5500000000000012E-2</v>
      </c>
      <c r="AK16" s="4995" t="s">
        <v>2383</v>
      </c>
      <c r="AL16" s="4995" t="s">
        <v>2383</v>
      </c>
      <c r="AM16" s="4995">
        <v>8.8499999999999995E-2</v>
      </c>
      <c r="AN16" s="4995" t="s">
        <v>2383</v>
      </c>
      <c r="AO16" s="5253" t="s">
        <v>2383</v>
      </c>
      <c r="AS16" s="577"/>
      <c r="AT16" s="5433"/>
    </row>
    <row r="17" spans="1:46">
      <c r="A17" s="5018">
        <v>31381</v>
      </c>
      <c r="B17" s="5009">
        <v>0.38200000000000001</v>
      </c>
      <c r="C17" s="5009">
        <v>0.38799999999999996</v>
      </c>
      <c r="D17" s="5009">
        <v>0.371</v>
      </c>
      <c r="E17" s="5027">
        <v>0.35899999999999999</v>
      </c>
      <c r="F17" s="5009">
        <v>0.36899999999999999</v>
      </c>
      <c r="G17" s="5028">
        <v>0.34299999999999997</v>
      </c>
      <c r="H17" s="5009">
        <v>5.9000000000000004E-2</v>
      </c>
      <c r="I17" s="5009">
        <v>4.9000000000000002E-2</v>
      </c>
      <c r="J17" s="5009">
        <v>7.4999999999999997E-2</v>
      </c>
      <c r="K17" s="5040">
        <v>7.0999999999999994E-2</v>
      </c>
      <c r="L17" s="5009" t="s">
        <v>2383</v>
      </c>
      <c r="M17" s="5009" t="s">
        <v>2383</v>
      </c>
      <c r="N17" s="5040">
        <v>6.6000000000000003E-2</v>
      </c>
      <c r="O17" s="5009" t="s">
        <v>2383</v>
      </c>
      <c r="P17" s="5049" t="s">
        <v>2383</v>
      </c>
      <c r="Q17" s="5009">
        <v>7.9000000000000001E-2</v>
      </c>
      <c r="R17" s="5009" t="s">
        <v>2383</v>
      </c>
      <c r="S17" s="5010" t="s">
        <v>2383</v>
      </c>
      <c r="W17" s="5256">
        <v>1989</v>
      </c>
      <c r="X17" s="4996">
        <v>0.39750000000000002</v>
      </c>
      <c r="Y17" s="4996">
        <v>0.41349999999999992</v>
      </c>
      <c r="Z17" s="4996">
        <v>0.3725</v>
      </c>
      <c r="AA17" s="5071">
        <v>0.36700000000000005</v>
      </c>
      <c r="AB17" s="4996">
        <v>0.38299999999999995</v>
      </c>
      <c r="AC17" s="5072">
        <v>0.34049999999999997</v>
      </c>
      <c r="AD17" s="4996">
        <v>7.5999999999999998E-2</v>
      </c>
      <c r="AE17" s="4996">
        <v>7.2999999999999995E-2</v>
      </c>
      <c r="AF17" s="4996">
        <v>8.5000000000000006E-2</v>
      </c>
      <c r="AG17" s="5071">
        <v>8.5999999999999993E-2</v>
      </c>
      <c r="AH17" s="4996" t="s">
        <v>2383</v>
      </c>
      <c r="AI17" s="4996" t="s">
        <v>2383</v>
      </c>
      <c r="AJ17" s="4996">
        <v>8.2500000000000004E-2</v>
      </c>
      <c r="AK17" s="4996" t="s">
        <v>2383</v>
      </c>
      <c r="AL17" s="4996" t="s">
        <v>2383</v>
      </c>
      <c r="AM17" s="4996">
        <v>0.10050000000000001</v>
      </c>
      <c r="AN17" s="4996" t="s">
        <v>2383</v>
      </c>
      <c r="AO17" s="5254" t="s">
        <v>2383</v>
      </c>
      <c r="AS17" s="577"/>
      <c r="AT17" s="5433"/>
    </row>
    <row r="18" spans="1:46">
      <c r="A18" s="5016">
        <v>31563</v>
      </c>
      <c r="B18" s="4995">
        <v>0.38600000000000001</v>
      </c>
      <c r="C18" s="4995">
        <v>0.39600000000000002</v>
      </c>
      <c r="D18" s="4995">
        <v>0.371</v>
      </c>
      <c r="E18" s="5023">
        <v>0.36299999999999999</v>
      </c>
      <c r="F18" s="4995">
        <v>0.377</v>
      </c>
      <c r="G18" s="5024">
        <v>0.34299999999999997</v>
      </c>
      <c r="H18" s="4995">
        <v>5.9000000000000004E-2</v>
      </c>
      <c r="I18" s="4995">
        <v>4.8000000000000001E-2</v>
      </c>
      <c r="J18" s="4995">
        <v>7.5999999999999998E-2</v>
      </c>
      <c r="K18" s="5038">
        <v>7.6999999999999999E-2</v>
      </c>
      <c r="L18" s="4995" t="s">
        <v>2383</v>
      </c>
      <c r="M18" s="4995" t="s">
        <v>2383</v>
      </c>
      <c r="N18" s="5038">
        <v>6.4000000000000001E-2</v>
      </c>
      <c r="O18" s="4995" t="s">
        <v>2383</v>
      </c>
      <c r="P18" s="5047" t="s">
        <v>2383</v>
      </c>
      <c r="Q18" s="4995">
        <v>9.6999999999999989E-2</v>
      </c>
      <c r="R18" s="4995" t="s">
        <v>2383</v>
      </c>
      <c r="S18" s="4997" t="s">
        <v>2383</v>
      </c>
      <c r="W18" s="5255">
        <v>1990</v>
      </c>
      <c r="X18" s="4995">
        <v>0.39049999999999996</v>
      </c>
      <c r="Y18" s="4995">
        <v>0.40599999999999992</v>
      </c>
      <c r="Z18" s="4995">
        <v>0.36749999999999999</v>
      </c>
      <c r="AA18" s="5038">
        <v>0.36099999999999999</v>
      </c>
      <c r="AB18" s="4995">
        <v>0.3765</v>
      </c>
      <c r="AC18" s="5047">
        <v>0.34</v>
      </c>
      <c r="AD18" s="4995">
        <v>7.4499999999999997E-2</v>
      </c>
      <c r="AE18" s="4995">
        <v>7.2999999999999995E-2</v>
      </c>
      <c r="AF18" s="4995">
        <v>7.4999999999999997E-2</v>
      </c>
      <c r="AG18" s="5038">
        <v>9.1000000000000011E-2</v>
      </c>
      <c r="AH18" s="4995" t="s">
        <v>2383</v>
      </c>
      <c r="AI18" s="4995" t="s">
        <v>2383</v>
      </c>
      <c r="AJ18" s="4995">
        <v>8.2500000000000004E-2</v>
      </c>
      <c r="AK18" s="4995" t="s">
        <v>2383</v>
      </c>
      <c r="AL18" s="4995" t="s">
        <v>2383</v>
      </c>
      <c r="AM18" s="4995">
        <v>0.1065</v>
      </c>
      <c r="AN18" s="4995" t="s">
        <v>2383</v>
      </c>
      <c r="AO18" s="5253" t="s">
        <v>2383</v>
      </c>
    </row>
    <row r="19" spans="1:46">
      <c r="A19" s="5016">
        <v>31746</v>
      </c>
      <c r="B19" s="4995">
        <v>0.38700000000000001</v>
      </c>
      <c r="C19" s="4995">
        <v>0.4</v>
      </c>
      <c r="D19" s="4995">
        <v>0.36899999999999999</v>
      </c>
      <c r="E19" s="5023">
        <v>0.36700000000000005</v>
      </c>
      <c r="F19" s="4995">
        <v>0.38200000000000001</v>
      </c>
      <c r="G19" s="5024">
        <v>0.34499999999999997</v>
      </c>
      <c r="H19" s="4995">
        <v>5.2000000000000005E-2</v>
      </c>
      <c r="I19" s="4995">
        <v>4.4999999999999998E-2</v>
      </c>
      <c r="J19" s="4995">
        <v>6.5000000000000002E-2</v>
      </c>
      <c r="K19" s="5038">
        <v>7.400000000000001E-2</v>
      </c>
      <c r="L19" s="4995" t="s">
        <v>2383</v>
      </c>
      <c r="M19" s="4995" t="s">
        <v>2383</v>
      </c>
      <c r="N19" s="5038">
        <v>6.0999999999999999E-2</v>
      </c>
      <c r="O19" s="4995" t="s">
        <v>2383</v>
      </c>
      <c r="P19" s="5047" t="s">
        <v>2383</v>
      </c>
      <c r="Q19" s="4995">
        <v>9.5000000000000001E-2</v>
      </c>
      <c r="R19" s="4995" t="s">
        <v>2383</v>
      </c>
      <c r="S19" s="4997" t="s">
        <v>2383</v>
      </c>
      <c r="W19" s="5256">
        <v>1991</v>
      </c>
      <c r="X19" s="4996">
        <v>0.39500000000000002</v>
      </c>
      <c r="Y19" s="4996">
        <v>0.40849999999999992</v>
      </c>
      <c r="Z19" s="4996">
        <v>0.37549999999999994</v>
      </c>
      <c r="AA19" s="5071">
        <v>0.36950000000000005</v>
      </c>
      <c r="AB19" s="4996">
        <v>0.38450000000000001</v>
      </c>
      <c r="AC19" s="5072">
        <v>0.34749999999999998</v>
      </c>
      <c r="AD19" s="4996">
        <v>6.4500000000000002E-2</v>
      </c>
      <c r="AE19" s="4996">
        <v>5.7999999999999996E-2</v>
      </c>
      <c r="AF19" s="4996">
        <v>7.4499999999999997E-2</v>
      </c>
      <c r="AG19" s="5071">
        <v>8.2500000000000004E-2</v>
      </c>
      <c r="AH19" s="4996" t="s">
        <v>2383</v>
      </c>
      <c r="AI19" s="4996" t="s">
        <v>2383</v>
      </c>
      <c r="AJ19" s="4996">
        <v>7.3499999999999996E-2</v>
      </c>
      <c r="AK19" s="4996" t="s">
        <v>2383</v>
      </c>
      <c r="AL19" s="4996" t="s">
        <v>2383</v>
      </c>
      <c r="AM19" s="4996">
        <v>9.6500000000000002E-2</v>
      </c>
      <c r="AN19" s="4996" t="s">
        <v>2383</v>
      </c>
      <c r="AO19" s="5254" t="s">
        <v>2383</v>
      </c>
    </row>
    <row r="20" spans="1:46">
      <c r="A20" s="5017">
        <v>31897</v>
      </c>
      <c r="B20" s="5007">
        <v>0.39500000000000002</v>
      </c>
      <c r="C20" s="5007">
        <v>0.40899999999999997</v>
      </c>
      <c r="D20" s="5007">
        <v>0.373</v>
      </c>
      <c r="E20" s="5025">
        <v>0.371</v>
      </c>
      <c r="F20" s="5007">
        <v>0.38700000000000001</v>
      </c>
      <c r="G20" s="5026">
        <v>0.34700000000000003</v>
      </c>
      <c r="H20" s="5007">
        <v>0.06</v>
      </c>
      <c r="I20" s="5007">
        <v>5.4000000000000006E-2</v>
      </c>
      <c r="J20" s="5007">
        <v>7.0999999999999994E-2</v>
      </c>
      <c r="K20" s="5039">
        <v>8.199999999999999E-2</v>
      </c>
      <c r="L20" s="5007" t="s">
        <v>2383</v>
      </c>
      <c r="M20" s="5007" t="s">
        <v>2383</v>
      </c>
      <c r="N20" s="5039">
        <v>0.08</v>
      </c>
      <c r="O20" s="5007" t="s">
        <v>2383</v>
      </c>
      <c r="P20" s="5048" t="s">
        <v>2383</v>
      </c>
      <c r="Q20" s="5007">
        <v>8.6999999999999994E-2</v>
      </c>
      <c r="R20" s="5007" t="s">
        <v>2383</v>
      </c>
      <c r="S20" s="5008" t="s">
        <v>2383</v>
      </c>
      <c r="W20" s="5255">
        <v>1992</v>
      </c>
      <c r="X20" s="4995">
        <v>0.4</v>
      </c>
      <c r="Y20" s="4995">
        <v>0.41549999999999998</v>
      </c>
      <c r="Z20" s="4995">
        <v>0.3785</v>
      </c>
      <c r="AA20" s="5038">
        <v>0.3725</v>
      </c>
      <c r="AB20" s="4995">
        <v>0.38799999999999996</v>
      </c>
      <c r="AC20" s="5047">
        <v>0.35049999999999998</v>
      </c>
      <c r="AD20" s="4995">
        <v>6.9500000000000006E-2</v>
      </c>
      <c r="AE20" s="4995">
        <v>6.6500000000000004E-2</v>
      </c>
      <c r="AF20" s="4995">
        <v>7.4499999999999997E-2</v>
      </c>
      <c r="AG20" s="5038">
        <v>8.199999999999999E-2</v>
      </c>
      <c r="AH20" s="4995" t="s">
        <v>2383</v>
      </c>
      <c r="AI20" s="4995" t="s">
        <v>2383</v>
      </c>
      <c r="AJ20" s="4995">
        <v>7.4499999999999997E-2</v>
      </c>
      <c r="AK20" s="4995" t="s">
        <v>2383</v>
      </c>
      <c r="AL20" s="4995" t="s">
        <v>2383</v>
      </c>
      <c r="AM20" s="4995">
        <v>9.4499999999999987E-2</v>
      </c>
      <c r="AN20" s="4995" t="s">
        <v>2383</v>
      </c>
      <c r="AO20" s="5253" t="s">
        <v>2383</v>
      </c>
    </row>
    <row r="21" spans="1:46">
      <c r="A21" s="5018">
        <v>32081</v>
      </c>
      <c r="B21" s="5009">
        <v>0.38900000000000001</v>
      </c>
      <c r="C21" s="5009">
        <v>0.4</v>
      </c>
      <c r="D21" s="5009">
        <v>0.373</v>
      </c>
      <c r="E21" s="5027">
        <v>0.36099999999999999</v>
      </c>
      <c r="F21" s="5009">
        <v>0.379</v>
      </c>
      <c r="G21" s="5028">
        <v>0.34799999999999998</v>
      </c>
      <c r="H21" s="5009">
        <v>5.7000000000000002E-2</v>
      </c>
      <c r="I21" s="5009">
        <v>5.2000000000000005E-2</v>
      </c>
      <c r="J21" s="5009">
        <v>6.6000000000000003E-2</v>
      </c>
      <c r="K21" s="5040">
        <v>8.5000000000000006E-2</v>
      </c>
      <c r="L21" s="5009" t="s">
        <v>2383</v>
      </c>
      <c r="M21" s="5009" t="s">
        <v>2383</v>
      </c>
      <c r="N21" s="5040">
        <v>7.8E-2</v>
      </c>
      <c r="O21" s="5009" t="s">
        <v>2383</v>
      </c>
      <c r="P21" s="5049" t="s">
        <v>2383</v>
      </c>
      <c r="Q21" s="5009">
        <v>9.6000000000000002E-2</v>
      </c>
      <c r="R21" s="5009" t="s">
        <v>2383</v>
      </c>
      <c r="S21" s="5010" t="s">
        <v>2383</v>
      </c>
      <c r="W21" s="5256">
        <v>1993</v>
      </c>
      <c r="X21" s="4996">
        <v>0.41249999999999998</v>
      </c>
      <c r="Y21" s="4996">
        <v>0.4375</v>
      </c>
      <c r="Z21" s="4996">
        <v>0.376</v>
      </c>
      <c r="AA21" s="5071">
        <v>0.3725</v>
      </c>
      <c r="AB21" s="4996">
        <v>0.39299999999999996</v>
      </c>
      <c r="AC21" s="5072">
        <v>0.34299999999999997</v>
      </c>
      <c r="AD21" s="4996">
        <v>9.6000000000000016E-2</v>
      </c>
      <c r="AE21" s="4996">
        <v>0.10099999999999999</v>
      </c>
      <c r="AF21" s="4996">
        <v>8.7499999999999994E-2</v>
      </c>
      <c r="AG21" s="5071">
        <v>9.0500000000000011E-2</v>
      </c>
      <c r="AH21" s="4996" t="s">
        <v>2383</v>
      </c>
      <c r="AI21" s="4996" t="s">
        <v>2383</v>
      </c>
      <c r="AJ21" s="4996">
        <v>8.649999999999998E-2</v>
      </c>
      <c r="AK21" s="4996" t="s">
        <v>2383</v>
      </c>
      <c r="AL21" s="4996" t="s">
        <v>2383</v>
      </c>
      <c r="AM21" s="4996">
        <v>9.6999999999999989E-2</v>
      </c>
      <c r="AN21" s="4996" t="s">
        <v>2383</v>
      </c>
      <c r="AO21" s="5254" t="s">
        <v>2383</v>
      </c>
    </row>
    <row r="22" spans="1:46">
      <c r="A22" s="5016">
        <v>32294</v>
      </c>
      <c r="B22" s="4995">
        <v>0.38700000000000001</v>
      </c>
      <c r="C22" s="4995">
        <v>0.40399999999999997</v>
      </c>
      <c r="D22" s="4995">
        <v>0.37200000000000005</v>
      </c>
      <c r="E22" s="5023">
        <v>0.36200000000000004</v>
      </c>
      <c r="F22" s="4995">
        <v>0.379</v>
      </c>
      <c r="G22" s="5024">
        <v>0.34600000000000003</v>
      </c>
      <c r="H22" s="4995">
        <v>6.5000000000000002E-2</v>
      </c>
      <c r="I22" s="4995">
        <v>6.3E-2</v>
      </c>
      <c r="J22" s="4995">
        <v>7.0000000000000007E-2</v>
      </c>
      <c r="K22" s="5038">
        <v>8.900000000000001E-2</v>
      </c>
      <c r="L22" s="4995" t="s">
        <v>2383</v>
      </c>
      <c r="M22" s="4995" t="s">
        <v>2383</v>
      </c>
      <c r="N22" s="5038">
        <v>7.6999999999999999E-2</v>
      </c>
      <c r="O22" s="4995" t="s">
        <v>2383</v>
      </c>
      <c r="P22" s="5047" t="s">
        <v>2383</v>
      </c>
      <c r="Q22" s="4995">
        <v>8.6999999999999994E-2</v>
      </c>
      <c r="R22" s="4995" t="s">
        <v>2383</v>
      </c>
      <c r="S22" s="4997" t="s">
        <v>2383</v>
      </c>
      <c r="W22" s="5255">
        <v>1994</v>
      </c>
      <c r="X22" s="4995">
        <v>0.40950000000000003</v>
      </c>
      <c r="Y22" s="4995">
        <v>0.4325</v>
      </c>
      <c r="Z22" s="4995">
        <v>0.37799999999999995</v>
      </c>
      <c r="AA22" s="5038">
        <v>0.36249999999999999</v>
      </c>
      <c r="AB22" s="4995">
        <v>0.38</v>
      </c>
      <c r="AC22" s="5047">
        <v>0.33799999999999997</v>
      </c>
      <c r="AD22" s="4995">
        <v>0.11449999999999999</v>
      </c>
      <c r="AE22" s="4995">
        <v>0.121</v>
      </c>
      <c r="AF22" s="4995">
        <v>0.1045</v>
      </c>
      <c r="AG22" s="5038">
        <v>0.10300000000000001</v>
      </c>
      <c r="AH22" s="4995" t="s">
        <v>2383</v>
      </c>
      <c r="AI22" s="4995" t="s">
        <v>2383</v>
      </c>
      <c r="AJ22" s="4995">
        <v>0.10150000000000001</v>
      </c>
      <c r="AK22" s="4995" t="s">
        <v>2383</v>
      </c>
      <c r="AL22" s="4995" t="s">
        <v>2383</v>
      </c>
      <c r="AM22" s="4995">
        <v>0.106</v>
      </c>
      <c r="AN22" s="4995" t="s">
        <v>2383</v>
      </c>
      <c r="AO22" s="5253" t="s">
        <v>2383</v>
      </c>
    </row>
    <row r="23" spans="1:46">
      <c r="A23" s="5016">
        <v>32447</v>
      </c>
      <c r="B23" s="4995">
        <v>0.39399999999999996</v>
      </c>
      <c r="C23" s="4995">
        <v>0.40500000000000003</v>
      </c>
      <c r="D23" s="4995">
        <v>0.376</v>
      </c>
      <c r="E23" s="5023">
        <v>0.37</v>
      </c>
      <c r="F23" s="4995">
        <v>0.38200000000000001</v>
      </c>
      <c r="G23" s="5024">
        <v>0.34</v>
      </c>
      <c r="H23" s="4995">
        <v>6.0999999999999999E-2</v>
      </c>
      <c r="I23" s="4995">
        <v>5.7000000000000002E-2</v>
      </c>
      <c r="J23" s="4995">
        <v>6.8000000000000005E-2</v>
      </c>
      <c r="K23" s="5038">
        <v>0.08</v>
      </c>
      <c r="L23" s="4995" t="s">
        <v>2383</v>
      </c>
      <c r="M23" s="4995" t="s">
        <v>2383</v>
      </c>
      <c r="N23" s="5038">
        <v>7.400000000000001E-2</v>
      </c>
      <c r="O23" s="4995" t="s">
        <v>2383</v>
      </c>
      <c r="P23" s="5047" t="s">
        <v>2383</v>
      </c>
      <c r="Q23" s="4995">
        <v>0.09</v>
      </c>
      <c r="R23" s="4995" t="s">
        <v>2383</v>
      </c>
      <c r="S23" s="4997" t="s">
        <v>2383</v>
      </c>
      <c r="W23" s="5256">
        <v>1995</v>
      </c>
      <c r="X23" s="4996">
        <v>0.42</v>
      </c>
      <c r="Y23" s="4996">
        <v>0.45049999999999996</v>
      </c>
      <c r="Z23" s="4996">
        <v>0.38049999999999995</v>
      </c>
      <c r="AA23" s="5071">
        <v>0.34649999999999997</v>
      </c>
      <c r="AB23" s="4996">
        <v>0.36549999999999999</v>
      </c>
      <c r="AC23" s="5072">
        <v>0.32150000000000006</v>
      </c>
      <c r="AD23" s="4996">
        <v>0.17499999999999999</v>
      </c>
      <c r="AE23" s="4996">
        <v>0.18799999999999997</v>
      </c>
      <c r="AF23" s="4996">
        <v>0.1545</v>
      </c>
      <c r="AG23" s="5071">
        <v>0.11900000000000001</v>
      </c>
      <c r="AH23" s="4996">
        <v>7.3499999999999996E-2</v>
      </c>
      <c r="AI23" s="4996">
        <v>4.5499999999999999E-2</v>
      </c>
      <c r="AJ23" s="4996">
        <v>0.11649999999999999</v>
      </c>
      <c r="AK23" s="4996">
        <v>7.2499999999999995E-2</v>
      </c>
      <c r="AL23" s="4996">
        <v>4.4000000000000004E-2</v>
      </c>
      <c r="AM23" s="4996">
        <v>0.12399999999999999</v>
      </c>
      <c r="AN23" s="4996">
        <v>7.5999999999999998E-2</v>
      </c>
      <c r="AO23" s="5254">
        <v>4.8000000000000001E-2</v>
      </c>
    </row>
    <row r="24" spans="1:46">
      <c r="A24" s="5017">
        <v>32659</v>
      </c>
      <c r="B24" s="5007">
        <v>0.40200000000000002</v>
      </c>
      <c r="C24" s="5007">
        <v>0.41899999999999998</v>
      </c>
      <c r="D24" s="5007">
        <v>0.375</v>
      </c>
      <c r="E24" s="5025">
        <v>0.36899999999999999</v>
      </c>
      <c r="F24" s="5007">
        <v>0.38700000000000001</v>
      </c>
      <c r="G24" s="5026">
        <v>0.33799999999999997</v>
      </c>
      <c r="H24" s="5007">
        <v>8.1000000000000003E-2</v>
      </c>
      <c r="I24" s="5007">
        <v>7.5999999999999998E-2</v>
      </c>
      <c r="J24" s="5007">
        <v>9.8000000000000004E-2</v>
      </c>
      <c r="K24" s="5039">
        <v>8.5999999999999993E-2</v>
      </c>
      <c r="L24" s="5007" t="s">
        <v>2383</v>
      </c>
      <c r="M24" s="5007" t="s">
        <v>2383</v>
      </c>
      <c r="N24" s="5039">
        <v>8.5000000000000006E-2</v>
      </c>
      <c r="O24" s="5007" t="s">
        <v>2383</v>
      </c>
      <c r="P24" s="5048" t="s">
        <v>2383</v>
      </c>
      <c r="Q24" s="5007">
        <v>0.10800000000000001</v>
      </c>
      <c r="R24" s="5007" t="s">
        <v>2383</v>
      </c>
      <c r="S24" s="5008" t="s">
        <v>2383</v>
      </c>
      <c r="W24" s="5255">
        <v>1996</v>
      </c>
      <c r="X24" s="4995">
        <v>0.41450000000000004</v>
      </c>
      <c r="Y24" s="4995">
        <v>0.442</v>
      </c>
      <c r="Z24" s="4995">
        <v>0.379</v>
      </c>
      <c r="AA24" s="5038">
        <v>0.34299999999999997</v>
      </c>
      <c r="AB24" s="4995">
        <v>0.36049999999999999</v>
      </c>
      <c r="AC24" s="5047">
        <v>0.32</v>
      </c>
      <c r="AD24" s="4995">
        <v>0.17200000000000004</v>
      </c>
      <c r="AE24" s="4995">
        <v>0.184</v>
      </c>
      <c r="AF24" s="4995">
        <v>0.1545</v>
      </c>
      <c r="AG24" s="5038">
        <v>0.13100000000000001</v>
      </c>
      <c r="AH24" s="4995">
        <v>8.3000000000000004E-2</v>
      </c>
      <c r="AI24" s="4995">
        <v>4.8000000000000001E-2</v>
      </c>
      <c r="AJ24" s="4995">
        <v>0.13200000000000001</v>
      </c>
      <c r="AK24" s="4995">
        <v>8.2500000000000004E-2</v>
      </c>
      <c r="AL24" s="4995">
        <v>4.9499999999999995E-2</v>
      </c>
      <c r="AM24" s="4995">
        <v>0.1285</v>
      </c>
      <c r="AN24" s="4995">
        <v>8.3500000000000019E-2</v>
      </c>
      <c r="AO24" s="5253">
        <v>4.4999999999999998E-2</v>
      </c>
    </row>
    <row r="25" spans="1:46">
      <c r="A25" s="5018">
        <v>32812</v>
      </c>
      <c r="B25" s="5009">
        <v>0.39299999999999996</v>
      </c>
      <c r="C25" s="5009">
        <v>0.40799999999999997</v>
      </c>
      <c r="D25" s="5009">
        <v>0.37</v>
      </c>
      <c r="E25" s="5027">
        <v>0.36499999999999999</v>
      </c>
      <c r="F25" s="5009">
        <v>0.379</v>
      </c>
      <c r="G25" s="5028">
        <v>0.34299999999999997</v>
      </c>
      <c r="H25" s="5009">
        <v>7.0999999999999994E-2</v>
      </c>
      <c r="I25" s="5009">
        <v>7.0000000000000007E-2</v>
      </c>
      <c r="J25" s="5009">
        <v>7.2000000000000008E-2</v>
      </c>
      <c r="K25" s="5040">
        <v>8.5999999999999993E-2</v>
      </c>
      <c r="L25" s="5009" t="s">
        <v>2383</v>
      </c>
      <c r="M25" s="5009" t="s">
        <v>2383</v>
      </c>
      <c r="N25" s="5040">
        <v>0.08</v>
      </c>
      <c r="O25" s="5009" t="s">
        <v>2383</v>
      </c>
      <c r="P25" s="5049" t="s">
        <v>2383</v>
      </c>
      <c r="Q25" s="5009">
        <v>9.3000000000000013E-2</v>
      </c>
      <c r="R25" s="5009" t="s">
        <v>2383</v>
      </c>
      <c r="S25" s="5010" t="s">
        <v>2383</v>
      </c>
      <c r="W25" s="5256">
        <v>1997</v>
      </c>
      <c r="X25" s="4996">
        <v>0.42200000000000004</v>
      </c>
      <c r="Y25" s="4996">
        <v>0.45049999999999996</v>
      </c>
      <c r="Z25" s="4996">
        <v>0.38750000000000001</v>
      </c>
      <c r="AA25" s="5071">
        <v>0.35899999999999999</v>
      </c>
      <c r="AB25" s="4996">
        <v>0.38049999999999995</v>
      </c>
      <c r="AC25" s="5072">
        <v>0.33349999999999996</v>
      </c>
      <c r="AD25" s="4996">
        <v>0.14899999999999999</v>
      </c>
      <c r="AE25" s="4996">
        <v>0.1565</v>
      </c>
      <c r="AF25" s="4996">
        <v>0.13850000000000001</v>
      </c>
      <c r="AG25" s="5071">
        <v>0.13149999999999998</v>
      </c>
      <c r="AH25" s="4996">
        <v>8.2500000000000004E-2</v>
      </c>
      <c r="AI25" s="4996">
        <v>4.9000000000000002E-2</v>
      </c>
      <c r="AJ25" s="4996">
        <v>0.1285</v>
      </c>
      <c r="AK25" s="4996">
        <v>7.9000000000000001E-2</v>
      </c>
      <c r="AL25" s="4996">
        <v>4.9500000000000002E-2</v>
      </c>
      <c r="AM25" s="4996">
        <v>0.13650000000000001</v>
      </c>
      <c r="AN25" s="4996">
        <v>8.7499999999999994E-2</v>
      </c>
      <c r="AO25" s="5254">
        <v>4.9000000000000002E-2</v>
      </c>
    </row>
    <row r="26" spans="1:46">
      <c r="A26" s="5016">
        <v>33024</v>
      </c>
      <c r="B26" s="4995">
        <v>0.39100000000000001</v>
      </c>
      <c r="C26" s="4995">
        <v>0.40899999999999997</v>
      </c>
      <c r="D26" s="4995">
        <v>0.36599999999999999</v>
      </c>
      <c r="E26" s="5023">
        <v>0.35700000000000004</v>
      </c>
      <c r="F26" s="4995">
        <v>0.374</v>
      </c>
      <c r="G26" s="5024">
        <v>0.33600000000000002</v>
      </c>
      <c r="H26" s="4995">
        <v>8.5999999999999993E-2</v>
      </c>
      <c r="I26" s="4995">
        <v>8.5999999999999993E-2</v>
      </c>
      <c r="J26" s="4995">
        <v>8.3000000000000004E-2</v>
      </c>
      <c r="K26" s="5038">
        <v>9.3000000000000013E-2</v>
      </c>
      <c r="L26" s="4995" t="s">
        <v>2383</v>
      </c>
      <c r="M26" s="4995" t="s">
        <v>2383</v>
      </c>
      <c r="N26" s="5038">
        <v>8.4000000000000005E-2</v>
      </c>
      <c r="O26" s="4995" t="s">
        <v>2383</v>
      </c>
      <c r="P26" s="5047" t="s">
        <v>2383</v>
      </c>
      <c r="Q26" s="4995">
        <v>0.109</v>
      </c>
      <c r="R26" s="4995" t="s">
        <v>2383</v>
      </c>
      <c r="S26" s="4997" t="s">
        <v>2383</v>
      </c>
      <c r="W26" s="5255">
        <v>1998</v>
      </c>
      <c r="X26" s="4995">
        <v>0.42166666666666663</v>
      </c>
      <c r="Y26" s="4995">
        <v>0.45366666666666666</v>
      </c>
      <c r="Z26" s="4995">
        <v>0.3846666666666666</v>
      </c>
      <c r="AA26" s="5038">
        <v>0.36766666666666675</v>
      </c>
      <c r="AB26" s="4995">
        <v>0.39133333333333331</v>
      </c>
      <c r="AC26" s="5047">
        <v>0.33966666666666667</v>
      </c>
      <c r="AD26" s="4995">
        <v>0.12933333333333333</v>
      </c>
      <c r="AE26" s="4995">
        <v>0.13800000000000001</v>
      </c>
      <c r="AF26" s="4995">
        <v>0.11733333333333335</v>
      </c>
      <c r="AG26" s="5038">
        <v>0.13533333333333333</v>
      </c>
      <c r="AH26" s="4995">
        <v>8.3599999999999994E-2</v>
      </c>
      <c r="AI26" s="4995">
        <v>5.16E-2</v>
      </c>
      <c r="AJ26" s="4995">
        <v>0.13700000000000001</v>
      </c>
      <c r="AK26" s="4995">
        <v>8.6300000000000002E-2</v>
      </c>
      <c r="AL26" s="4995">
        <v>5.0700000000000002E-2</v>
      </c>
      <c r="AM26" s="4995">
        <v>0.13400000000000001</v>
      </c>
      <c r="AN26" s="4995">
        <v>8.1000000000000003E-2</v>
      </c>
      <c r="AO26" s="5253">
        <v>5.2999999999999999E-2</v>
      </c>
    </row>
    <row r="27" spans="1:46">
      <c r="A27" s="5016">
        <v>33177</v>
      </c>
      <c r="B27" s="4995">
        <v>0.39</v>
      </c>
      <c r="C27" s="4995">
        <v>0.40299999999999997</v>
      </c>
      <c r="D27" s="4995">
        <v>0.36899999999999999</v>
      </c>
      <c r="E27" s="5023">
        <v>0.36499999999999999</v>
      </c>
      <c r="F27" s="4995">
        <v>0.379</v>
      </c>
      <c r="G27" s="5024">
        <v>0.34399999999999997</v>
      </c>
      <c r="H27" s="4995">
        <v>6.3E-2</v>
      </c>
      <c r="I27" s="4995">
        <v>0.06</v>
      </c>
      <c r="J27" s="4995">
        <v>6.7000000000000004E-2</v>
      </c>
      <c r="K27" s="5038">
        <v>8.900000000000001E-2</v>
      </c>
      <c r="L27" s="4995" t="s">
        <v>2383</v>
      </c>
      <c r="M27" s="4995" t="s">
        <v>2383</v>
      </c>
      <c r="N27" s="5038">
        <v>8.1000000000000003E-2</v>
      </c>
      <c r="O27" s="4995" t="s">
        <v>2383</v>
      </c>
      <c r="P27" s="5047" t="s">
        <v>2383</v>
      </c>
      <c r="Q27" s="4995">
        <v>0.10400000000000001</v>
      </c>
      <c r="R27" s="4995" t="s">
        <v>2383</v>
      </c>
      <c r="S27" s="4997" t="s">
        <v>2383</v>
      </c>
      <c r="W27" s="5256">
        <v>1999</v>
      </c>
      <c r="X27" s="4996">
        <v>0.42599999999999999</v>
      </c>
      <c r="Y27" s="4996">
        <v>0.46066666666666661</v>
      </c>
      <c r="Z27" s="4996">
        <v>0.38600000000000001</v>
      </c>
      <c r="AA27" s="5071">
        <v>0.3653333333333334</v>
      </c>
      <c r="AB27" s="4996">
        <v>0.39100000000000001</v>
      </c>
      <c r="AC27" s="5072">
        <v>0.33566666666666672</v>
      </c>
      <c r="AD27" s="4996">
        <v>0.14266666666666666</v>
      </c>
      <c r="AE27" s="4996">
        <v>0.151</v>
      </c>
      <c r="AF27" s="4996">
        <v>0.13066666666666668</v>
      </c>
      <c r="AG27" s="5071">
        <v>0.14299999999999999</v>
      </c>
      <c r="AH27" s="4996">
        <v>9.06E-2</v>
      </c>
      <c r="AI27" s="4996">
        <v>5.2300000000000006E-2</v>
      </c>
      <c r="AJ27" s="4996">
        <v>0.14933333333333335</v>
      </c>
      <c r="AK27" s="4996">
        <v>9.5000000000000001E-2</v>
      </c>
      <c r="AL27" s="4996">
        <v>5.4299999999999994E-2</v>
      </c>
      <c r="AM27" s="4996">
        <v>0.13333333333333333</v>
      </c>
      <c r="AN27" s="4996">
        <v>8.43E-2</v>
      </c>
      <c r="AO27" s="5254">
        <v>4.8999999999999995E-2</v>
      </c>
    </row>
    <row r="28" spans="1:46">
      <c r="A28" s="5017">
        <v>33389</v>
      </c>
      <c r="B28" s="5007">
        <v>0.39500000000000002</v>
      </c>
      <c r="C28" s="5007">
        <v>0.40899999999999997</v>
      </c>
      <c r="D28" s="5007">
        <v>0.375</v>
      </c>
      <c r="E28" s="5025">
        <v>0.36799999999999999</v>
      </c>
      <c r="F28" s="5007">
        <v>0.38299999999999995</v>
      </c>
      <c r="G28" s="5026">
        <v>0.34499999999999997</v>
      </c>
      <c r="H28" s="5007">
        <v>6.9000000000000006E-2</v>
      </c>
      <c r="I28" s="5007">
        <v>6.3E-2</v>
      </c>
      <c r="J28" s="5007">
        <v>7.9000000000000001E-2</v>
      </c>
      <c r="K28" s="5039">
        <v>8.5999999999999993E-2</v>
      </c>
      <c r="L28" s="5007" t="s">
        <v>2383</v>
      </c>
      <c r="M28" s="5007" t="s">
        <v>2383</v>
      </c>
      <c r="N28" s="5039">
        <v>7.6999999999999999E-2</v>
      </c>
      <c r="O28" s="5007" t="s">
        <v>2383</v>
      </c>
      <c r="P28" s="5048" t="s">
        <v>2383</v>
      </c>
      <c r="Q28" s="5007">
        <v>9.9000000000000005E-2</v>
      </c>
      <c r="R28" s="5007" t="s">
        <v>2383</v>
      </c>
      <c r="S28" s="5008" t="s">
        <v>2383</v>
      </c>
      <c r="W28" s="5255">
        <v>2000</v>
      </c>
      <c r="X28" s="4995">
        <v>0.42549999999999999</v>
      </c>
      <c r="Y28" s="4995">
        <v>0.45200000000000001</v>
      </c>
      <c r="Z28" s="4995">
        <v>0.39500000000000002</v>
      </c>
      <c r="AA28" s="5038">
        <v>0.36200000000000004</v>
      </c>
      <c r="AB28" s="4995">
        <v>0.38299999999999995</v>
      </c>
      <c r="AC28" s="5047">
        <v>0.33750000000000002</v>
      </c>
      <c r="AD28" s="4995">
        <v>0.15049999999999999</v>
      </c>
      <c r="AE28" s="4995">
        <v>0.1535</v>
      </c>
      <c r="AF28" s="4995">
        <v>0.14550000000000002</v>
      </c>
      <c r="AG28" s="5038">
        <v>0.14550000000000002</v>
      </c>
      <c r="AH28" s="4995">
        <v>9.4E-2</v>
      </c>
      <c r="AI28" s="4995">
        <v>5.1500000000000004E-2</v>
      </c>
      <c r="AJ28" s="4995">
        <v>0.14749999999999999</v>
      </c>
      <c r="AK28" s="4995">
        <v>9.5500000000000002E-2</v>
      </c>
      <c r="AL28" s="4995">
        <v>5.1999999999999991E-2</v>
      </c>
      <c r="AM28" s="4995">
        <v>0.14249999999999999</v>
      </c>
      <c r="AN28" s="4995">
        <v>9.1499999999999998E-2</v>
      </c>
      <c r="AO28" s="5253">
        <v>5.0999999999999997E-2</v>
      </c>
    </row>
    <row r="29" spans="1:46">
      <c r="A29" s="5018">
        <v>33542</v>
      </c>
      <c r="B29" s="5009">
        <v>0.39500000000000002</v>
      </c>
      <c r="C29" s="5009">
        <v>0.40799999999999997</v>
      </c>
      <c r="D29" s="5009">
        <v>0.376</v>
      </c>
      <c r="E29" s="5027">
        <v>0.371</v>
      </c>
      <c r="F29" s="5009">
        <v>0.38600000000000001</v>
      </c>
      <c r="G29" s="5028">
        <v>0.35</v>
      </c>
      <c r="H29" s="5009">
        <v>0.06</v>
      </c>
      <c r="I29" s="5009">
        <v>5.2999999999999999E-2</v>
      </c>
      <c r="J29" s="5009">
        <v>7.0000000000000007E-2</v>
      </c>
      <c r="K29" s="5040">
        <v>7.9000000000000001E-2</v>
      </c>
      <c r="L29" s="5009" t="s">
        <v>2383</v>
      </c>
      <c r="M29" s="5009" t="s">
        <v>2383</v>
      </c>
      <c r="N29" s="5040">
        <v>7.0000000000000007E-2</v>
      </c>
      <c r="O29" s="5009" t="s">
        <v>2383</v>
      </c>
      <c r="P29" s="5049" t="s">
        <v>2383</v>
      </c>
      <c r="Q29" s="5009">
        <v>9.4E-2</v>
      </c>
      <c r="R29" s="5009" t="s">
        <v>2383</v>
      </c>
      <c r="S29" s="5010" t="s">
        <v>2383</v>
      </c>
      <c r="W29" s="5256">
        <v>2001</v>
      </c>
      <c r="X29" s="4996">
        <v>0.42499999999999999</v>
      </c>
      <c r="Y29" s="4996">
        <v>0.44799999999999995</v>
      </c>
      <c r="Z29" s="4996">
        <v>0.39750000000000002</v>
      </c>
      <c r="AA29" s="5071">
        <v>0.35149999999999998</v>
      </c>
      <c r="AB29" s="4996">
        <v>0.36649999999999999</v>
      </c>
      <c r="AC29" s="5072">
        <v>0.33250000000000002</v>
      </c>
      <c r="AD29" s="4996">
        <v>0.17350000000000002</v>
      </c>
      <c r="AE29" s="4996">
        <v>0.18100000000000002</v>
      </c>
      <c r="AF29" s="4996">
        <v>0.16399999999999998</v>
      </c>
      <c r="AG29" s="5071">
        <v>0.15599999999999997</v>
      </c>
      <c r="AH29" s="4996">
        <v>0.10149999999999998</v>
      </c>
      <c r="AI29" s="4996">
        <v>5.4499999999999993E-2</v>
      </c>
      <c r="AJ29" s="4996">
        <v>0.1545</v>
      </c>
      <c r="AK29" s="4996">
        <v>0.1</v>
      </c>
      <c r="AL29" s="4996">
        <v>5.45E-2</v>
      </c>
      <c r="AM29" s="4996">
        <v>0.158</v>
      </c>
      <c r="AN29" s="4996">
        <v>0.10300000000000001</v>
      </c>
      <c r="AO29" s="5254">
        <v>5.5E-2</v>
      </c>
    </row>
    <row r="30" spans="1:46">
      <c r="A30" s="5016">
        <v>33755</v>
      </c>
      <c r="B30" s="4995">
        <v>0.39799999999999996</v>
      </c>
      <c r="C30" s="4995">
        <v>0.41399999999999998</v>
      </c>
      <c r="D30" s="4995">
        <v>0.376</v>
      </c>
      <c r="E30" s="5023">
        <v>0.371</v>
      </c>
      <c r="F30" s="4995">
        <v>0.38700000000000001</v>
      </c>
      <c r="G30" s="5024">
        <v>0.34899999999999998</v>
      </c>
      <c r="H30" s="4995">
        <v>6.9000000000000006E-2</v>
      </c>
      <c r="I30" s="4995">
        <v>6.6000000000000003E-2</v>
      </c>
      <c r="J30" s="4995">
        <v>7.2999999999999995E-2</v>
      </c>
      <c r="K30" s="5038">
        <v>8.3000000000000004E-2</v>
      </c>
      <c r="L30" s="4995" t="s">
        <v>2383</v>
      </c>
      <c r="M30" s="4995" t="s">
        <v>2383</v>
      </c>
      <c r="N30" s="5038">
        <v>7.5999999999999998E-2</v>
      </c>
      <c r="O30" s="4995" t="s">
        <v>2383</v>
      </c>
      <c r="P30" s="5047" t="s">
        <v>2383</v>
      </c>
      <c r="Q30" s="4995">
        <v>9.5000000000000001E-2</v>
      </c>
      <c r="R30" s="4995" t="s">
        <v>2383</v>
      </c>
      <c r="S30" s="4997" t="s">
        <v>2383</v>
      </c>
      <c r="W30" s="5255">
        <v>2002</v>
      </c>
      <c r="X30" s="4995">
        <v>0.42349999999999993</v>
      </c>
      <c r="Y30" s="4995">
        <v>0.44850000000000001</v>
      </c>
      <c r="Z30" s="4995">
        <v>0.39549999999999996</v>
      </c>
      <c r="AA30" s="5038">
        <v>0.34049999999999997</v>
      </c>
      <c r="AB30" s="4995">
        <v>0.35700000000000004</v>
      </c>
      <c r="AC30" s="5047">
        <v>0.32150000000000006</v>
      </c>
      <c r="AD30" s="4995">
        <v>0.19649999999999998</v>
      </c>
      <c r="AE30" s="4995">
        <v>0.20399999999999999</v>
      </c>
      <c r="AF30" s="4995">
        <v>0.1875</v>
      </c>
      <c r="AG30" s="5038">
        <v>0.1925</v>
      </c>
      <c r="AH30" s="4995">
        <v>0.13250000000000001</v>
      </c>
      <c r="AI30" s="4995">
        <v>0.06</v>
      </c>
      <c r="AJ30" s="4995">
        <v>0.19649999999999998</v>
      </c>
      <c r="AK30" s="4995">
        <v>0.13449999999999998</v>
      </c>
      <c r="AL30" s="4995">
        <v>6.1999999999999993E-2</v>
      </c>
      <c r="AM30" s="4995">
        <v>0.1875</v>
      </c>
      <c r="AN30" s="4995">
        <v>0.12899999999999998</v>
      </c>
      <c r="AO30" s="5253">
        <v>5.8499999999999996E-2</v>
      </c>
    </row>
    <row r="31" spans="1:46">
      <c r="A31" s="5016">
        <v>33908</v>
      </c>
      <c r="B31" s="4995">
        <v>0.40200000000000002</v>
      </c>
      <c r="C31" s="4995">
        <v>0.41700000000000004</v>
      </c>
      <c r="D31" s="4995">
        <v>0.38100000000000001</v>
      </c>
      <c r="E31" s="5023">
        <v>0.374</v>
      </c>
      <c r="F31" s="4995">
        <v>0.38900000000000001</v>
      </c>
      <c r="G31" s="5024">
        <v>0.35200000000000004</v>
      </c>
      <c r="H31" s="4995">
        <v>7.0000000000000007E-2</v>
      </c>
      <c r="I31" s="4995">
        <v>6.7000000000000004E-2</v>
      </c>
      <c r="J31" s="4995">
        <v>7.5999999999999998E-2</v>
      </c>
      <c r="K31" s="5038">
        <v>8.1000000000000003E-2</v>
      </c>
      <c r="L31" s="4995" t="s">
        <v>2383</v>
      </c>
      <c r="M31" s="4995" t="s">
        <v>2383</v>
      </c>
      <c r="N31" s="5038">
        <v>7.2999999999999995E-2</v>
      </c>
      <c r="O31" s="4995" t="s">
        <v>2383</v>
      </c>
      <c r="P31" s="5047" t="s">
        <v>2383</v>
      </c>
      <c r="Q31" s="4995">
        <v>9.4E-2</v>
      </c>
      <c r="R31" s="4995" t="s">
        <v>2383</v>
      </c>
      <c r="S31" s="4997" t="s">
        <v>2383</v>
      </c>
      <c r="W31" s="5256">
        <v>2003</v>
      </c>
      <c r="X31" s="4996">
        <v>0.45956109910296311</v>
      </c>
      <c r="Y31" s="4996">
        <v>0.48210079617021229</v>
      </c>
      <c r="Z31" s="4996">
        <v>0.43248156949472072</v>
      </c>
      <c r="AA31" s="5071">
        <v>0.38039048430931555</v>
      </c>
      <c r="AB31" s="4996">
        <v>0.39390827556829361</v>
      </c>
      <c r="AC31" s="5072">
        <v>0.3643913497041304</v>
      </c>
      <c r="AD31" s="4996">
        <v>0.17198533358514576</v>
      </c>
      <c r="AE31" s="4996">
        <v>0.18347751671288021</v>
      </c>
      <c r="AF31" s="4996">
        <v>0.1571283331688178</v>
      </c>
      <c r="AG31" s="5071">
        <v>0.17051484470191475</v>
      </c>
      <c r="AH31" s="4996">
        <v>0.11663871630076834</v>
      </c>
      <c r="AI31" s="4996">
        <v>5.3876128401146403E-2</v>
      </c>
      <c r="AJ31" s="4996">
        <v>0.18153235608047841</v>
      </c>
      <c r="AK31" s="4996">
        <v>0.12238075774366183</v>
      </c>
      <c r="AL31" s="4996">
        <v>5.9151598336816588E-2</v>
      </c>
      <c r="AM31" s="4996">
        <v>0.15603478325784584</v>
      </c>
      <c r="AN31" s="4996">
        <v>0.10911258356202516</v>
      </c>
      <c r="AO31" s="5254">
        <v>4.6922199695820691E-2</v>
      </c>
    </row>
    <row r="32" spans="1:46">
      <c r="A32" s="5017">
        <v>34120</v>
      </c>
      <c r="B32" s="5007">
        <v>0.41499999999999998</v>
      </c>
      <c r="C32" s="5007">
        <v>0.442</v>
      </c>
      <c r="D32" s="5007">
        <v>0.376</v>
      </c>
      <c r="E32" s="5025">
        <v>0.374</v>
      </c>
      <c r="F32" s="5007">
        <v>0.39500000000000002</v>
      </c>
      <c r="G32" s="5026">
        <v>0.34299999999999997</v>
      </c>
      <c r="H32" s="5007">
        <v>9.9000000000000005E-2</v>
      </c>
      <c r="I32" s="5007">
        <v>0.106</v>
      </c>
      <c r="J32" s="5007">
        <v>8.8000000000000009E-2</v>
      </c>
      <c r="K32" s="5039">
        <v>8.8000000000000009E-2</v>
      </c>
      <c r="L32" s="5007" t="s">
        <v>2383</v>
      </c>
      <c r="M32" s="5007" t="s">
        <v>2383</v>
      </c>
      <c r="N32" s="5039">
        <v>8.199999999999999E-2</v>
      </c>
      <c r="O32" s="5007" t="s">
        <v>2383</v>
      </c>
      <c r="P32" s="5048" t="s">
        <v>2383</v>
      </c>
      <c r="Q32" s="5007">
        <v>9.9000000000000005E-2</v>
      </c>
      <c r="R32" s="5007" t="s">
        <v>2383</v>
      </c>
      <c r="S32" s="5008" t="s">
        <v>2383</v>
      </c>
      <c r="W32" s="5255">
        <v>2004</v>
      </c>
      <c r="X32" s="4995">
        <v>0.46511827495654007</v>
      </c>
      <c r="Y32" s="4995">
        <v>0.49033987624768527</v>
      </c>
      <c r="Z32" s="4995">
        <v>0.43572510697389444</v>
      </c>
      <c r="AA32" s="5038">
        <v>0.40223194039534715</v>
      </c>
      <c r="AB32" s="4995">
        <v>0.41993286533593444</v>
      </c>
      <c r="AC32" s="5047">
        <v>0.38160222437939134</v>
      </c>
      <c r="AD32" s="4995">
        <v>0.13520906368258259</v>
      </c>
      <c r="AE32" s="4995">
        <v>0.14360063769836093</v>
      </c>
      <c r="AF32" s="4995">
        <v>0.12415674052970196</v>
      </c>
      <c r="AG32" s="5038">
        <v>0.14924015256211257</v>
      </c>
      <c r="AH32" s="4995">
        <v>0.10258559291618265</v>
      </c>
      <c r="AI32" s="4995">
        <v>4.6654559645929912E-2</v>
      </c>
      <c r="AJ32" s="4995">
        <v>0.16273723657307182</v>
      </c>
      <c r="AK32" s="4995">
        <v>0.10648428305653933</v>
      </c>
      <c r="AL32" s="4995">
        <v>5.6252953516532485E-2</v>
      </c>
      <c r="AM32" s="4995">
        <v>0.13156813417149704</v>
      </c>
      <c r="AN32" s="4995">
        <v>9.7485623083255063E-2</v>
      </c>
      <c r="AO32" s="5253">
        <v>3.4082511088241979E-2</v>
      </c>
    </row>
    <row r="33" spans="1:41">
      <c r="A33" s="5018">
        <v>34273</v>
      </c>
      <c r="B33" s="5009">
        <v>0.41</v>
      </c>
      <c r="C33" s="5009">
        <v>0.433</v>
      </c>
      <c r="D33" s="5009">
        <v>0.376</v>
      </c>
      <c r="E33" s="5027">
        <v>0.371</v>
      </c>
      <c r="F33" s="5009">
        <v>0.39100000000000001</v>
      </c>
      <c r="G33" s="5028">
        <v>0.34299999999999997</v>
      </c>
      <c r="H33" s="5009">
        <v>9.3000000000000013E-2</v>
      </c>
      <c r="I33" s="5009">
        <v>9.6000000000000002E-2</v>
      </c>
      <c r="J33" s="5009">
        <v>8.6999999999999994E-2</v>
      </c>
      <c r="K33" s="5040">
        <v>9.3000000000000013E-2</v>
      </c>
      <c r="L33" s="5009" t="s">
        <v>2383</v>
      </c>
      <c r="M33" s="5009" t="s">
        <v>2383</v>
      </c>
      <c r="N33" s="5040">
        <v>9.0999999999999998E-2</v>
      </c>
      <c r="O33" s="5009" t="s">
        <v>2383</v>
      </c>
      <c r="P33" s="5049" t="s">
        <v>2383</v>
      </c>
      <c r="Q33" s="5009">
        <v>9.5000000000000001E-2</v>
      </c>
      <c r="R33" s="5009" t="s">
        <v>2383</v>
      </c>
      <c r="S33" s="5010" t="s">
        <v>2383</v>
      </c>
      <c r="W33" s="5256">
        <v>2005</v>
      </c>
      <c r="X33" s="4996">
        <v>0.46313143176159888</v>
      </c>
      <c r="Y33" s="4996">
        <v>0.48768699994971887</v>
      </c>
      <c r="Z33" s="4996">
        <v>0.43461427110659789</v>
      </c>
      <c r="AA33" s="5071">
        <v>0.40984575933335171</v>
      </c>
      <c r="AB33" s="4996">
        <v>0.42565254012172171</v>
      </c>
      <c r="AC33" s="5072">
        <v>0.39149026522931019</v>
      </c>
      <c r="AD33" s="4996">
        <v>0.1151005996381575</v>
      </c>
      <c r="AE33" s="4996">
        <v>0.12723411101702317</v>
      </c>
      <c r="AF33" s="4996">
        <v>9.9277239373099624E-2</v>
      </c>
      <c r="AG33" s="5071">
        <v>0.12502106639297073</v>
      </c>
      <c r="AH33" s="4996">
        <v>8.7447385209375617E-2</v>
      </c>
      <c r="AI33" s="4996">
        <v>3.757368118359513E-2</v>
      </c>
      <c r="AJ33" s="4996">
        <v>0.13599084297124056</v>
      </c>
      <c r="AK33" s="4996">
        <v>9.1154939962309389E-2</v>
      </c>
      <c r="AL33" s="4996">
        <v>4.4835903008931172E-2</v>
      </c>
      <c r="AM33" s="4996">
        <v>0.11073572230541828</v>
      </c>
      <c r="AN33" s="4996">
        <v>8.2625999632958733E-2</v>
      </c>
      <c r="AO33" s="5254">
        <v>2.810972267245955E-2</v>
      </c>
    </row>
    <row r="34" spans="1:41">
      <c r="A34" s="5016">
        <v>34485</v>
      </c>
      <c r="B34" s="4995">
        <v>0.41100000000000003</v>
      </c>
      <c r="C34" s="4995">
        <v>0.434</v>
      </c>
      <c r="D34" s="4995">
        <v>0.38</v>
      </c>
      <c r="E34" s="5023">
        <v>0.36700000000000005</v>
      </c>
      <c r="F34" s="4995">
        <v>0.38600000000000001</v>
      </c>
      <c r="G34" s="5024">
        <v>0.34100000000000003</v>
      </c>
      <c r="H34" s="4995">
        <v>0.107</v>
      </c>
      <c r="I34" s="4995">
        <v>0.111</v>
      </c>
      <c r="J34" s="4995">
        <v>0.10099999999999999</v>
      </c>
      <c r="K34" s="5038">
        <v>0.10199999999999999</v>
      </c>
      <c r="L34" s="4995" t="s">
        <v>2383</v>
      </c>
      <c r="M34" s="4995" t="s">
        <v>2383</v>
      </c>
      <c r="N34" s="5038">
        <v>0.10199999999999999</v>
      </c>
      <c r="O34" s="4995" t="s">
        <v>2383</v>
      </c>
      <c r="P34" s="5047" t="s">
        <v>2383</v>
      </c>
      <c r="Q34" s="4995">
        <v>0.10300000000000001</v>
      </c>
      <c r="R34" s="4995" t="s">
        <v>2383</v>
      </c>
      <c r="S34" s="4997" t="s">
        <v>2383</v>
      </c>
      <c r="W34" s="5255">
        <v>2006</v>
      </c>
      <c r="X34" s="4995">
        <v>0.46641325870810935</v>
      </c>
      <c r="Y34" s="4995">
        <v>0.49253527707826994</v>
      </c>
      <c r="Z34" s="4995">
        <v>0.43665262365814861</v>
      </c>
      <c r="AA34" s="5038">
        <v>0.41935771820812739</v>
      </c>
      <c r="AB34" s="4995">
        <v>0.4378520584152864</v>
      </c>
      <c r="AC34" s="5047">
        <v>0.39827877191380995</v>
      </c>
      <c r="AD34" s="4995">
        <v>0.10088052930061997</v>
      </c>
      <c r="AE34" s="4995">
        <v>0.1109952827554192</v>
      </c>
      <c r="AF34" s="4995">
        <v>8.7916933266987837E-2</v>
      </c>
      <c r="AG34" s="5038">
        <v>0.11155329664380052</v>
      </c>
      <c r="AH34" s="4995">
        <v>7.6610064423149812E-2</v>
      </c>
      <c r="AI34" s="4995">
        <v>3.4943232220650711E-2</v>
      </c>
      <c r="AJ34" s="4995">
        <v>0.12314303850011551</v>
      </c>
      <c r="AK34" s="4995">
        <v>8.1038417112915345E-2</v>
      </c>
      <c r="AL34" s="4995">
        <v>4.2104621387200156E-2</v>
      </c>
      <c r="AM34" s="4995">
        <v>9.6675729132587776E-2</v>
      </c>
      <c r="AN34" s="4995">
        <v>7.0952539937005052E-2</v>
      </c>
      <c r="AO34" s="5253">
        <v>2.5723189195582717E-2</v>
      </c>
    </row>
    <row r="35" spans="1:41">
      <c r="A35" s="5016">
        <v>34638</v>
      </c>
      <c r="B35" s="4995">
        <v>0.40799999999999997</v>
      </c>
      <c r="C35" s="4995">
        <v>0.43099999999999999</v>
      </c>
      <c r="D35" s="4995">
        <v>0.376</v>
      </c>
      <c r="E35" s="5023">
        <v>0.35799999999999998</v>
      </c>
      <c r="F35" s="4995">
        <v>0.374</v>
      </c>
      <c r="G35" s="5024">
        <v>0.33500000000000002</v>
      </c>
      <c r="H35" s="4995">
        <v>0.122</v>
      </c>
      <c r="I35" s="4995">
        <v>0.13100000000000001</v>
      </c>
      <c r="J35" s="4995">
        <v>0.10800000000000001</v>
      </c>
      <c r="K35" s="5038">
        <v>0.10400000000000001</v>
      </c>
      <c r="L35" s="4995">
        <v>5.4000000000000006E-2</v>
      </c>
      <c r="M35" s="4995">
        <v>0.05</v>
      </c>
      <c r="N35" s="5038">
        <v>0.10100000000000002</v>
      </c>
      <c r="O35" s="4995">
        <v>5.4000000000000006E-2</v>
      </c>
      <c r="P35" s="5047">
        <v>4.7E-2</v>
      </c>
      <c r="Q35" s="4995">
        <v>0.10899999999999999</v>
      </c>
      <c r="R35" s="4995">
        <v>5.5999999999999994E-2</v>
      </c>
      <c r="S35" s="4997">
        <v>5.2999999999999999E-2</v>
      </c>
      <c r="W35" s="5256">
        <v>2007</v>
      </c>
      <c r="X35" s="4996">
        <v>0.46192628022770188</v>
      </c>
      <c r="Y35" s="4996">
        <v>0.4865867730591103</v>
      </c>
      <c r="Z35" s="4996">
        <v>0.43438929716442515</v>
      </c>
      <c r="AA35" s="5071">
        <v>0.42295634647902192</v>
      </c>
      <c r="AB35" s="4996">
        <v>0.4420448763931657</v>
      </c>
      <c r="AC35" s="5072">
        <v>0.40094762247173704</v>
      </c>
      <c r="AD35" s="4996">
        <v>8.3998965245635548E-2</v>
      </c>
      <c r="AE35" s="4996">
        <v>9.1394552740122384E-2</v>
      </c>
      <c r="AF35" s="4996">
        <v>7.6976211437712952E-2</v>
      </c>
      <c r="AG35" s="5071">
        <v>8.9454876068295511E-2</v>
      </c>
      <c r="AH35" s="4996">
        <v>6.346093920498877E-2</v>
      </c>
      <c r="AI35" s="4996">
        <v>2.5993936863306734E-2</v>
      </c>
      <c r="AJ35" s="4996">
        <v>0.10498499660254736</v>
      </c>
      <c r="AK35" s="4996">
        <v>6.9264764726763253E-2</v>
      </c>
      <c r="AL35" s="4996">
        <v>3.5720231875784096E-2</v>
      </c>
      <c r="AM35" s="4996">
        <v>8.1631322798055003E-2</v>
      </c>
      <c r="AN35" s="4996">
        <v>6.028321520138169E-2</v>
      </c>
      <c r="AO35" s="5254">
        <v>2.1348107596673323E-2</v>
      </c>
    </row>
    <row r="36" spans="1:41">
      <c r="A36" s="5017">
        <v>34850</v>
      </c>
      <c r="B36" s="5007">
        <v>0.42599999999999999</v>
      </c>
      <c r="C36" s="5007">
        <v>0.45899999999999996</v>
      </c>
      <c r="D36" s="5007">
        <v>0.38100000000000001</v>
      </c>
      <c r="E36" s="5025">
        <v>0.34799999999999998</v>
      </c>
      <c r="F36" s="5007">
        <v>0.36599999999999999</v>
      </c>
      <c r="G36" s="5026">
        <v>0.32200000000000001</v>
      </c>
      <c r="H36" s="5007">
        <v>0.184</v>
      </c>
      <c r="I36" s="5007">
        <v>0.20199999999999999</v>
      </c>
      <c r="J36" s="5007">
        <v>0.154</v>
      </c>
      <c r="K36" s="5039">
        <v>0.113</v>
      </c>
      <c r="L36" s="5007">
        <v>7.0000000000000007E-2</v>
      </c>
      <c r="M36" s="5007">
        <v>4.2999999999999997E-2</v>
      </c>
      <c r="N36" s="5039">
        <v>0.107</v>
      </c>
      <c r="O36" s="5007">
        <v>6.7000000000000004E-2</v>
      </c>
      <c r="P36" s="5048">
        <v>0.04</v>
      </c>
      <c r="Q36" s="5007">
        <v>0.12399999999999999</v>
      </c>
      <c r="R36" s="5007">
        <v>7.5999999999999998E-2</v>
      </c>
      <c r="S36" s="5008">
        <v>4.8000000000000001E-2</v>
      </c>
      <c r="W36" s="5255">
        <v>2008</v>
      </c>
      <c r="X36" s="4995">
        <v>0.45853951270041149</v>
      </c>
      <c r="Y36" s="4995">
        <v>0.47908267171341268</v>
      </c>
      <c r="Z36" s="4995">
        <v>0.43574914591282471</v>
      </c>
      <c r="AA36" s="5038">
        <v>0.42264279823863682</v>
      </c>
      <c r="AB36" s="4995">
        <v>0.43905387305568377</v>
      </c>
      <c r="AC36" s="5047">
        <v>0.40443790626218012</v>
      </c>
      <c r="AD36" s="4995">
        <v>7.8295428431096076E-2</v>
      </c>
      <c r="AE36" s="4995">
        <v>8.3580659092601789E-2</v>
      </c>
      <c r="AF36" s="4995">
        <v>7.1852004904609718E-2</v>
      </c>
      <c r="AG36" s="5038">
        <v>8.8602766026253901E-2</v>
      </c>
      <c r="AH36" s="4995">
        <v>6.1905118321540095E-2</v>
      </c>
      <c r="AI36" s="4995">
        <v>2.6697647704713796E-2</v>
      </c>
      <c r="AJ36" s="4995">
        <v>9.5682827728644601E-2</v>
      </c>
      <c r="AK36" s="4995">
        <v>6.3440323798924836E-2</v>
      </c>
      <c r="AL36" s="4995">
        <v>3.2242503929719765E-2</v>
      </c>
      <c r="AM36" s="4995">
        <v>7.9950541813375825E-2</v>
      </c>
      <c r="AN36" s="4995">
        <v>6.0025959406533581E-2</v>
      </c>
      <c r="AO36" s="5253">
        <v>1.9924582406842244E-2</v>
      </c>
    </row>
    <row r="37" spans="1:41">
      <c r="A37" s="5018">
        <v>35003</v>
      </c>
      <c r="B37" s="5009">
        <v>0.41399999999999998</v>
      </c>
      <c r="C37" s="5009">
        <v>0.442</v>
      </c>
      <c r="D37" s="5009">
        <v>0.38</v>
      </c>
      <c r="E37" s="5027">
        <v>0.34499999999999997</v>
      </c>
      <c r="F37" s="5009">
        <v>0.36499999999999999</v>
      </c>
      <c r="G37" s="5028">
        <v>0.32100000000000001</v>
      </c>
      <c r="H37" s="5009">
        <v>0.16600000000000001</v>
      </c>
      <c r="I37" s="5009">
        <v>0.17399999999999999</v>
      </c>
      <c r="J37" s="5009">
        <v>0.155</v>
      </c>
      <c r="K37" s="5040">
        <v>0.125</v>
      </c>
      <c r="L37" s="5009">
        <v>7.6999999999999999E-2</v>
      </c>
      <c r="M37" s="5009">
        <v>4.8000000000000001E-2</v>
      </c>
      <c r="N37" s="5040">
        <v>0.126</v>
      </c>
      <c r="O37" s="5009">
        <v>7.8E-2</v>
      </c>
      <c r="P37" s="5049">
        <v>4.8000000000000001E-2</v>
      </c>
      <c r="Q37" s="5009">
        <v>0.12399999999999999</v>
      </c>
      <c r="R37" s="5009">
        <v>7.5999999999999998E-2</v>
      </c>
      <c r="S37" s="5010">
        <v>4.8000000000000001E-2</v>
      </c>
      <c r="W37" s="5256">
        <v>2009</v>
      </c>
      <c r="X37" s="4996">
        <v>0.46318290559330944</v>
      </c>
      <c r="Y37" s="4996">
        <v>0.48889708158279394</v>
      </c>
      <c r="Z37" s="4996">
        <v>0.43474104349867004</v>
      </c>
      <c r="AA37" s="5071">
        <v>0.42316753813218277</v>
      </c>
      <c r="AB37" s="4996">
        <v>0.44458314188274878</v>
      </c>
      <c r="AC37" s="5072">
        <v>0.3994785064624819</v>
      </c>
      <c r="AD37" s="4996">
        <v>8.6399828336692908E-2</v>
      </c>
      <c r="AE37" s="4996">
        <v>9.0652487248004648E-2</v>
      </c>
      <c r="AF37" s="4996">
        <v>8.1102668047547011E-2</v>
      </c>
      <c r="AG37" s="5071">
        <v>0.10106397603297618</v>
      </c>
      <c r="AH37" s="4996">
        <v>6.9180511336417033E-2</v>
      </c>
      <c r="AI37" s="4996">
        <v>3.1883464696559137E-2</v>
      </c>
      <c r="AJ37" s="4996">
        <v>0.11199154670262015</v>
      </c>
      <c r="AK37" s="4996">
        <v>7.2218735182435073E-2</v>
      </c>
      <c r="AL37" s="4996">
        <v>3.9772811520185095E-2</v>
      </c>
      <c r="AM37" s="4996">
        <v>8.7468460586616684E-2</v>
      </c>
      <c r="AN37" s="4996">
        <v>6.5401331810427246E-2</v>
      </c>
      <c r="AO37" s="5254">
        <v>2.2067128776189448E-2</v>
      </c>
    </row>
    <row r="38" spans="1:41">
      <c r="A38" s="5016">
        <v>35216</v>
      </c>
      <c r="B38" s="4995">
        <v>0.41</v>
      </c>
      <c r="C38" s="4995">
        <v>0.435</v>
      </c>
      <c r="D38" s="4995">
        <v>0.38</v>
      </c>
      <c r="E38" s="5023">
        <v>0.34</v>
      </c>
      <c r="F38" s="4995">
        <v>0.35600000000000004</v>
      </c>
      <c r="G38" s="5024">
        <v>0.31900000000000001</v>
      </c>
      <c r="H38" s="4995">
        <v>0.17100000000000001</v>
      </c>
      <c r="I38" s="4995">
        <v>0.18</v>
      </c>
      <c r="J38" s="4995">
        <v>0.159</v>
      </c>
      <c r="K38" s="5038">
        <v>0.126</v>
      </c>
      <c r="L38" s="4995">
        <v>8.1000000000000003E-2</v>
      </c>
      <c r="M38" s="4995">
        <v>4.4999999999999998E-2</v>
      </c>
      <c r="N38" s="5038">
        <v>0.126</v>
      </c>
      <c r="O38" s="4995">
        <v>0.08</v>
      </c>
      <c r="P38" s="5047">
        <v>4.5999999999999999E-2</v>
      </c>
      <c r="Q38" s="4995">
        <v>0.126</v>
      </c>
      <c r="R38" s="4995">
        <v>8.3000000000000004E-2</v>
      </c>
      <c r="S38" s="4997">
        <v>4.2999999999999997E-2</v>
      </c>
      <c r="W38" s="5255">
        <v>2010</v>
      </c>
      <c r="X38" s="4995">
        <v>0.45949999999999996</v>
      </c>
      <c r="Y38" s="4995">
        <v>0.48450000000000004</v>
      </c>
      <c r="Z38" s="4995">
        <v>0.432</v>
      </c>
      <c r="AA38" s="5038">
        <v>0.42399999999999999</v>
      </c>
      <c r="AB38" s="4995">
        <v>0.44474999999999998</v>
      </c>
      <c r="AC38" s="5047">
        <v>0.40125</v>
      </c>
      <c r="AD38" s="4995">
        <v>7.7499999999999999E-2</v>
      </c>
      <c r="AE38" s="4995">
        <v>8.1750000000000003E-2</v>
      </c>
      <c r="AF38" s="4995">
        <v>7.1250000000000008E-2</v>
      </c>
      <c r="AG38" s="5038">
        <v>9.0750000000000011E-2</v>
      </c>
      <c r="AH38" s="4995">
        <v>6.225E-2</v>
      </c>
      <c r="AI38" s="4995">
        <v>2.8250000000000001E-2</v>
      </c>
      <c r="AJ38" s="4995">
        <v>9.7500000000000003E-2</v>
      </c>
      <c r="AK38" s="4995">
        <v>6.2E-2</v>
      </c>
      <c r="AL38" s="4995">
        <v>3.5500000000000004E-2</v>
      </c>
      <c r="AM38" s="4995">
        <v>8.2250000000000004E-2</v>
      </c>
      <c r="AN38" s="4995">
        <v>6.3250000000000001E-2</v>
      </c>
      <c r="AO38" s="5253">
        <v>1.925E-2</v>
      </c>
    </row>
    <row r="39" spans="1:41">
      <c r="A39" s="5016">
        <v>35369</v>
      </c>
      <c r="B39" s="4995">
        <v>0.41899999999999998</v>
      </c>
      <c r="C39" s="4995">
        <v>0.44900000000000001</v>
      </c>
      <c r="D39" s="4995">
        <v>0.37799999999999995</v>
      </c>
      <c r="E39" s="5023">
        <v>0.34600000000000003</v>
      </c>
      <c r="F39" s="4995">
        <v>0.36499999999999999</v>
      </c>
      <c r="G39" s="5024">
        <v>0.32100000000000001</v>
      </c>
      <c r="H39" s="4995">
        <v>0.17300000000000001</v>
      </c>
      <c r="I39" s="4995">
        <v>0.188</v>
      </c>
      <c r="J39" s="4995">
        <v>0.15</v>
      </c>
      <c r="K39" s="5038">
        <v>0.13600000000000001</v>
      </c>
      <c r="L39" s="4995">
        <v>8.5000000000000006E-2</v>
      </c>
      <c r="M39" s="4995">
        <v>5.0999999999999997E-2</v>
      </c>
      <c r="N39" s="5038">
        <v>0.13800000000000001</v>
      </c>
      <c r="O39" s="4995">
        <v>8.5000000000000006E-2</v>
      </c>
      <c r="P39" s="5047">
        <v>5.2999999999999999E-2</v>
      </c>
      <c r="Q39" s="4995">
        <v>0.13100000000000001</v>
      </c>
      <c r="R39" s="4995">
        <v>8.4000000000000005E-2</v>
      </c>
      <c r="S39" s="4997">
        <v>4.7E-2</v>
      </c>
      <c r="W39" s="5256">
        <v>2011</v>
      </c>
      <c r="X39" s="4996">
        <v>0.46300000000000002</v>
      </c>
      <c r="Y39" s="4996">
        <v>0.48624999999999996</v>
      </c>
      <c r="Z39" s="4996">
        <v>0.43774999999999997</v>
      </c>
      <c r="AA39" s="5071">
        <v>0.43</v>
      </c>
      <c r="AB39" s="4996">
        <v>0.44824999999999998</v>
      </c>
      <c r="AC39" s="5072">
        <v>0.40950000000000003</v>
      </c>
      <c r="AD39" s="4996">
        <v>7.1500000000000008E-2</v>
      </c>
      <c r="AE39" s="4996">
        <v>7.825E-2</v>
      </c>
      <c r="AF39" s="4996">
        <v>6.4250000000000002E-2</v>
      </c>
      <c r="AG39" s="5071">
        <v>8.4750000000000006E-2</v>
      </c>
      <c r="AH39" s="4996">
        <v>5.8499999999999996E-2</v>
      </c>
      <c r="AI39" s="4996">
        <v>2.6250000000000002E-2</v>
      </c>
      <c r="AJ39" s="4996">
        <v>9.375E-2</v>
      </c>
      <c r="AK39" s="4996">
        <v>6.0249999999999998E-2</v>
      </c>
      <c r="AL39" s="4996">
        <v>3.4000000000000002E-2</v>
      </c>
      <c r="AM39" s="4996">
        <v>7.375000000000001E-2</v>
      </c>
      <c r="AN39" s="4996">
        <v>5.6749999999999995E-2</v>
      </c>
      <c r="AO39" s="5254">
        <v>1.7250000000000001E-2</v>
      </c>
    </row>
    <row r="40" spans="1:41">
      <c r="A40" s="5017">
        <v>35581</v>
      </c>
      <c r="B40" s="5007">
        <v>0.42100000000000004</v>
      </c>
      <c r="C40" s="5007">
        <v>0.45</v>
      </c>
      <c r="D40" s="5007">
        <v>0.38600000000000001</v>
      </c>
      <c r="E40" s="5025">
        <v>0.35299999999999998</v>
      </c>
      <c r="F40" s="5007">
        <v>0.374</v>
      </c>
      <c r="G40" s="5026">
        <v>0.32799999999999996</v>
      </c>
      <c r="H40" s="5007">
        <v>0.161</v>
      </c>
      <c r="I40" s="5007">
        <v>0.17</v>
      </c>
      <c r="J40" s="5007">
        <v>0.14899999999999999</v>
      </c>
      <c r="K40" s="5039">
        <v>0.13200000000000001</v>
      </c>
      <c r="L40" s="5007">
        <v>8.4000000000000005E-2</v>
      </c>
      <c r="M40" s="5007">
        <v>4.8000000000000001E-2</v>
      </c>
      <c r="N40" s="5039">
        <v>0.127</v>
      </c>
      <c r="O40" s="5007">
        <v>0.08</v>
      </c>
      <c r="P40" s="5048">
        <v>4.7E-2</v>
      </c>
      <c r="Q40" s="5007">
        <v>0.13800000000000001</v>
      </c>
      <c r="R40" s="5007">
        <v>8.900000000000001E-2</v>
      </c>
      <c r="S40" s="5008">
        <v>4.9000000000000002E-2</v>
      </c>
      <c r="W40" s="5255">
        <v>2012</v>
      </c>
      <c r="X40" s="4995">
        <v>0.46225000000000005</v>
      </c>
      <c r="Y40" s="4995">
        <v>0.48375000000000001</v>
      </c>
      <c r="Z40" s="4995">
        <v>0.43875000000000003</v>
      </c>
      <c r="AA40" s="5038">
        <v>0.42875000000000002</v>
      </c>
      <c r="AB40" s="4995">
        <v>0.44574999999999998</v>
      </c>
      <c r="AC40" s="5047">
        <v>0.41075</v>
      </c>
      <c r="AD40" s="4995">
        <v>7.2000000000000008E-2</v>
      </c>
      <c r="AE40" s="4995">
        <v>7.825E-2</v>
      </c>
      <c r="AF40" s="4995">
        <v>6.4500000000000002E-2</v>
      </c>
      <c r="AG40" s="5038">
        <v>8.6749999999999994E-2</v>
      </c>
      <c r="AH40" s="4995">
        <v>6.0749999999999998E-2</v>
      </c>
      <c r="AI40" s="4995">
        <v>2.6000000000000002E-2</v>
      </c>
      <c r="AJ40" s="4995">
        <v>0.10049999999999999</v>
      </c>
      <c r="AK40" s="4995">
        <v>6.6750000000000004E-2</v>
      </c>
      <c r="AL40" s="4995">
        <v>3.3500000000000002E-2</v>
      </c>
      <c r="AM40" s="4995">
        <v>7.0500000000000007E-2</v>
      </c>
      <c r="AN40" s="4995">
        <v>5.3500000000000006E-2</v>
      </c>
      <c r="AO40" s="5253">
        <v>1.6750000000000001E-2</v>
      </c>
    </row>
    <row r="41" spans="1:41">
      <c r="A41" s="5018">
        <v>35734</v>
      </c>
      <c r="B41" s="5009">
        <v>0.42299999999999999</v>
      </c>
      <c r="C41" s="5009">
        <v>0.45100000000000001</v>
      </c>
      <c r="D41" s="5009">
        <v>0.38900000000000001</v>
      </c>
      <c r="E41" s="5027">
        <v>0.36499999999999999</v>
      </c>
      <c r="F41" s="5009">
        <v>0.38700000000000001</v>
      </c>
      <c r="G41" s="5028">
        <v>0.33899999999999997</v>
      </c>
      <c r="H41" s="5009">
        <v>0.13699999999999998</v>
      </c>
      <c r="I41" s="5009">
        <v>0.14300000000000002</v>
      </c>
      <c r="J41" s="5009">
        <v>0.128</v>
      </c>
      <c r="K41" s="5040">
        <v>0.13100000000000001</v>
      </c>
      <c r="L41" s="5009">
        <v>8.1000000000000003E-2</v>
      </c>
      <c r="M41" s="5009">
        <v>0.05</v>
      </c>
      <c r="N41" s="5040">
        <v>0.13</v>
      </c>
      <c r="O41" s="5009">
        <v>7.8E-2</v>
      </c>
      <c r="P41" s="5049">
        <v>5.2000000000000005E-2</v>
      </c>
      <c r="Q41" s="5009">
        <v>0.13500000000000001</v>
      </c>
      <c r="R41" s="5009">
        <v>8.5999999999999993E-2</v>
      </c>
      <c r="S41" s="5010">
        <v>4.9000000000000002E-2</v>
      </c>
      <c r="W41" s="5256">
        <v>2013</v>
      </c>
      <c r="X41" s="4996">
        <v>0.46</v>
      </c>
      <c r="Y41" s="4996">
        <v>0.47824999999999995</v>
      </c>
      <c r="Z41" s="4996">
        <v>0.44</v>
      </c>
      <c r="AA41" s="5071">
        <v>0.42725000000000002</v>
      </c>
      <c r="AB41" s="4996">
        <v>0.4425</v>
      </c>
      <c r="AC41" s="5072">
        <v>0.41125</v>
      </c>
      <c r="AD41" s="4996">
        <v>7.0750000000000007E-2</v>
      </c>
      <c r="AE41" s="4996">
        <v>7.5999999999999998E-2</v>
      </c>
      <c r="AF41" s="4996">
        <v>6.5250000000000002E-2</v>
      </c>
      <c r="AG41" s="5071">
        <v>8.5500000000000007E-2</v>
      </c>
      <c r="AH41" s="4996">
        <v>5.7749999999999996E-2</v>
      </c>
      <c r="AI41" s="4996">
        <v>2.7750000000000004E-2</v>
      </c>
      <c r="AJ41" s="4996">
        <v>9.6000000000000002E-2</v>
      </c>
      <c r="AK41" s="4996">
        <v>6.1749999999999999E-2</v>
      </c>
      <c r="AL41" s="4996">
        <v>3.4250000000000003E-2</v>
      </c>
      <c r="AM41" s="4996">
        <v>7.3000000000000009E-2</v>
      </c>
      <c r="AN41" s="4996">
        <v>5.2749999999999998E-2</v>
      </c>
      <c r="AO41" s="5254">
        <v>0.02</v>
      </c>
    </row>
    <row r="42" spans="1:41">
      <c r="A42" s="5054">
        <v>35946</v>
      </c>
      <c r="B42" s="5055">
        <v>0.42399999999999999</v>
      </c>
      <c r="C42" s="5055">
        <v>0.45600000000000002</v>
      </c>
      <c r="D42" s="5055">
        <v>0.38799999999999996</v>
      </c>
      <c r="E42" s="5056">
        <v>0.36899999999999999</v>
      </c>
      <c r="F42" s="5055">
        <v>0.39200000000000002</v>
      </c>
      <c r="G42" s="5057">
        <v>0.34200000000000003</v>
      </c>
      <c r="H42" s="5055">
        <v>0.13200000000000001</v>
      </c>
      <c r="I42" s="5055">
        <v>0.14000000000000001</v>
      </c>
      <c r="J42" s="5055">
        <v>0.12</v>
      </c>
      <c r="K42" s="5058">
        <v>0.13299999999999998</v>
      </c>
      <c r="L42" s="5055">
        <v>8.199999999999999E-2</v>
      </c>
      <c r="M42" s="5055">
        <v>5.0999999999999997E-2</v>
      </c>
      <c r="N42" s="5058">
        <v>0.13200000000000001</v>
      </c>
      <c r="O42" s="5055">
        <v>8.1000000000000003E-2</v>
      </c>
      <c r="P42" s="5059">
        <v>5.0999999999999997E-2</v>
      </c>
      <c r="Q42" s="5055">
        <v>0.13500000000000001</v>
      </c>
      <c r="R42" s="5055">
        <v>8.5000000000000006E-2</v>
      </c>
      <c r="S42" s="5060">
        <v>0.05</v>
      </c>
      <c r="W42" s="5255">
        <v>2014</v>
      </c>
      <c r="X42" s="4995">
        <v>0.44874999999999998</v>
      </c>
      <c r="Y42" s="4995">
        <v>0.45950000000000002</v>
      </c>
      <c r="Z42" s="4995">
        <v>0.43800000000000006</v>
      </c>
      <c r="AA42" s="5038">
        <v>0.41649999999999998</v>
      </c>
      <c r="AB42" s="4995">
        <v>0.42425000000000002</v>
      </c>
      <c r="AC42" s="5047">
        <v>0.40899999999999997</v>
      </c>
      <c r="AD42" s="4995">
        <v>7.1499999999999994E-2</v>
      </c>
      <c r="AE42" s="4995">
        <v>7.6749999999999999E-2</v>
      </c>
      <c r="AF42" s="4995">
        <v>6.5750000000000003E-2</v>
      </c>
      <c r="AG42" s="5038">
        <v>8.9499999999999996E-2</v>
      </c>
      <c r="AH42" s="4995">
        <v>5.7499999999999996E-2</v>
      </c>
      <c r="AI42" s="4995">
        <v>2.75E-2</v>
      </c>
      <c r="AJ42" s="4995">
        <v>9.8250000000000004E-2</v>
      </c>
      <c r="AK42" s="4995">
        <v>0.06</v>
      </c>
      <c r="AL42" s="4995">
        <v>3.2500000000000001E-2</v>
      </c>
      <c r="AM42" s="4995">
        <v>7.9750000000000001E-2</v>
      </c>
      <c r="AN42" s="4995">
        <v>5.475E-2</v>
      </c>
      <c r="AO42" s="5253">
        <v>2.1999999999999999E-2</v>
      </c>
    </row>
    <row r="43" spans="1:41">
      <c r="A43" s="5016">
        <v>36038</v>
      </c>
      <c r="B43" s="4995">
        <v>0.42</v>
      </c>
      <c r="C43" s="4995">
        <v>0.45100000000000001</v>
      </c>
      <c r="D43" s="4995">
        <v>0.38299999999999995</v>
      </c>
      <c r="E43" s="5023">
        <v>0.36499999999999999</v>
      </c>
      <c r="F43" s="4995">
        <v>0.38799999999999996</v>
      </c>
      <c r="G43" s="5024">
        <v>0.33700000000000002</v>
      </c>
      <c r="H43" s="4995">
        <v>0.13200000000000001</v>
      </c>
      <c r="I43" s="4995">
        <v>0.14099999999999999</v>
      </c>
      <c r="J43" s="4995">
        <v>0.11900000000000001</v>
      </c>
      <c r="K43" s="5038">
        <v>0.13699999999999998</v>
      </c>
      <c r="L43" s="4995">
        <v>8.5000000000000006E-2</v>
      </c>
      <c r="M43" s="4995">
        <v>5.2000000000000005E-2</v>
      </c>
      <c r="N43" s="5038">
        <v>0.13900000000000001</v>
      </c>
      <c r="O43" s="4995">
        <v>0.09</v>
      </c>
      <c r="P43" s="5047">
        <v>4.9000000000000002E-2</v>
      </c>
      <c r="Q43" s="4995">
        <v>0.13500000000000001</v>
      </c>
      <c r="R43" s="4995">
        <v>7.9000000000000001E-2</v>
      </c>
      <c r="S43" s="4997">
        <v>5.5999999999999994E-2</v>
      </c>
      <c r="W43" s="5256">
        <v>2015</v>
      </c>
      <c r="X43" s="4996">
        <v>0.4463333333333333</v>
      </c>
      <c r="Y43" s="4996">
        <v>0.45766666666666667</v>
      </c>
      <c r="Z43" s="4996">
        <v>0.4343333333333334</v>
      </c>
      <c r="AA43" s="5071">
        <v>0.41699999999999998</v>
      </c>
      <c r="AB43" s="4996">
        <v>0.42566666666666664</v>
      </c>
      <c r="AC43" s="5072">
        <v>0.40833333333333338</v>
      </c>
      <c r="AD43" s="4996">
        <v>6.533333333333334E-2</v>
      </c>
      <c r="AE43" s="4996">
        <v>7.0333333333333345E-2</v>
      </c>
      <c r="AF43" s="4996">
        <v>5.9333333333333328E-2</v>
      </c>
      <c r="AG43" s="5071">
        <v>8.4000000000000005E-2</v>
      </c>
      <c r="AH43" s="4996">
        <v>5.7666666666666665E-2</v>
      </c>
      <c r="AI43" s="4996">
        <v>2.6666666666666668E-2</v>
      </c>
      <c r="AJ43" s="4996">
        <v>9.2999999999999985E-2</v>
      </c>
      <c r="AK43" s="4996">
        <v>6.0333333333333329E-2</v>
      </c>
      <c r="AL43" s="4996">
        <v>3.266666666666667E-2</v>
      </c>
      <c r="AM43" s="4996">
        <v>7.4666666666666673E-2</v>
      </c>
      <c r="AN43" s="4996">
        <v>5.5E-2</v>
      </c>
      <c r="AO43" s="5254">
        <v>0.02</v>
      </c>
    </row>
    <row r="44" spans="1:41">
      <c r="A44" s="5061">
        <v>36099</v>
      </c>
      <c r="B44" s="5062">
        <v>0.42100000000000004</v>
      </c>
      <c r="C44" s="5062">
        <v>0.45399999999999996</v>
      </c>
      <c r="D44" s="5062">
        <v>0.38299999999999995</v>
      </c>
      <c r="E44" s="5063">
        <v>0.36899999999999999</v>
      </c>
      <c r="F44" s="5062">
        <v>0.39399999999999996</v>
      </c>
      <c r="G44" s="5064">
        <v>0.34</v>
      </c>
      <c r="H44" s="5062">
        <v>0.124</v>
      </c>
      <c r="I44" s="5062">
        <v>0.13300000000000001</v>
      </c>
      <c r="J44" s="5062">
        <v>0.113</v>
      </c>
      <c r="K44" s="5065">
        <v>0.13600000000000001</v>
      </c>
      <c r="L44" s="5062">
        <v>8.4000000000000005E-2</v>
      </c>
      <c r="M44" s="5062">
        <v>5.2000000000000005E-2</v>
      </c>
      <c r="N44" s="5065">
        <v>0.14000000000000001</v>
      </c>
      <c r="O44" s="5062">
        <v>8.8000000000000009E-2</v>
      </c>
      <c r="P44" s="5066">
        <v>5.2000000000000005E-2</v>
      </c>
      <c r="Q44" s="5062">
        <v>0.13200000000000001</v>
      </c>
      <c r="R44" s="5062">
        <v>7.9000000000000001E-2</v>
      </c>
      <c r="S44" s="5067">
        <v>5.2999999999999999E-2</v>
      </c>
      <c r="W44" s="5255">
        <v>2016</v>
      </c>
      <c r="X44" s="4995">
        <v>0.45766666666666667</v>
      </c>
      <c r="Y44" s="4995">
        <v>0.47566666666666668</v>
      </c>
      <c r="Z44" s="4995">
        <v>0.4366666666666667</v>
      </c>
      <c r="AA44" s="5038">
        <v>0.41900000000000004</v>
      </c>
      <c r="AB44" s="4995">
        <v>0.4296666666666667</v>
      </c>
      <c r="AC44" s="5047">
        <v>0.40666666666666668</v>
      </c>
      <c r="AD44" s="4995">
        <v>8.4666666666666668E-2</v>
      </c>
      <c r="AE44" s="4995">
        <v>9.7000000000000017E-2</v>
      </c>
      <c r="AF44" s="4995">
        <v>6.9000000000000006E-2</v>
      </c>
      <c r="AG44" s="5038">
        <v>0.10566666666666664</v>
      </c>
      <c r="AH44" s="4995">
        <v>7.3000000000000009E-2</v>
      </c>
      <c r="AI44" s="4995">
        <v>3.266666666666667E-2</v>
      </c>
      <c r="AJ44" s="4995">
        <v>0.11966666666666666</v>
      </c>
      <c r="AK44" s="4995">
        <v>7.8E-2</v>
      </c>
      <c r="AL44" s="4995">
        <v>4.2000000000000003E-2</v>
      </c>
      <c r="AM44" s="4995">
        <v>8.7666666666666671E-2</v>
      </c>
      <c r="AN44" s="4995">
        <v>6.6333333333333341E-2</v>
      </c>
      <c r="AO44" s="5253">
        <v>2.1000000000000001E-2</v>
      </c>
    </row>
    <row r="45" spans="1:41">
      <c r="A45" s="5017">
        <v>36311</v>
      </c>
      <c r="B45" s="5007">
        <v>0.42799999999999999</v>
      </c>
      <c r="C45" s="5007">
        <v>0.46600000000000003</v>
      </c>
      <c r="D45" s="5007">
        <v>0.38500000000000001</v>
      </c>
      <c r="E45" s="5025">
        <v>0.36599999999999999</v>
      </c>
      <c r="F45" s="5007">
        <v>0.39299999999999996</v>
      </c>
      <c r="G45" s="5026">
        <v>0.33600000000000002</v>
      </c>
      <c r="H45" s="5007">
        <v>0.14499999999999999</v>
      </c>
      <c r="I45" s="5007">
        <v>0.156</v>
      </c>
      <c r="J45" s="5007">
        <v>0.129</v>
      </c>
      <c r="K45" s="5039">
        <v>0.13699999999999998</v>
      </c>
      <c r="L45" s="5007">
        <v>8.900000000000001E-2</v>
      </c>
      <c r="M45" s="5007">
        <v>4.8000000000000001E-2</v>
      </c>
      <c r="N45" s="5039">
        <v>0.13900000000000001</v>
      </c>
      <c r="O45" s="5007">
        <v>8.8000000000000009E-2</v>
      </c>
      <c r="P45" s="5048">
        <v>5.0999999999999997E-2</v>
      </c>
      <c r="Q45" s="5007">
        <v>0.13400000000000001</v>
      </c>
      <c r="R45" s="5007">
        <v>0.09</v>
      </c>
      <c r="S45" s="5008">
        <v>4.4000000000000004E-2</v>
      </c>
      <c r="W45" s="5256">
        <v>2017</v>
      </c>
      <c r="X45" s="4996">
        <v>0.45899999999999996</v>
      </c>
      <c r="Y45" s="4996">
        <v>0.47625000000000006</v>
      </c>
      <c r="Z45" s="4996">
        <v>0.43925000000000003</v>
      </c>
      <c r="AA45" s="5071">
        <v>0.42049999999999998</v>
      </c>
      <c r="AB45" s="4996">
        <v>0.42949999999999999</v>
      </c>
      <c r="AC45" s="5072">
        <v>0.41000000000000003</v>
      </c>
      <c r="AD45" s="4996">
        <v>8.3500000000000005E-2</v>
      </c>
      <c r="AE45" s="4996">
        <v>9.7250000000000017E-2</v>
      </c>
      <c r="AF45" s="4996">
        <v>6.6000000000000003E-2</v>
      </c>
      <c r="AG45" s="5071">
        <v>0.10475000000000001</v>
      </c>
      <c r="AH45" s="4996">
        <v>7.2750000000000009E-2</v>
      </c>
      <c r="AI45" s="4996">
        <v>3.2000000000000001E-2</v>
      </c>
      <c r="AJ45" s="4996">
        <v>0.11199999999999999</v>
      </c>
      <c r="AK45" s="4996">
        <v>7.2500000000000009E-2</v>
      </c>
      <c r="AL45" s="4996">
        <v>3.9750000000000001E-2</v>
      </c>
      <c r="AM45" s="4996">
        <v>9.6000000000000002E-2</v>
      </c>
      <c r="AN45" s="4996">
        <v>7.325000000000001E-2</v>
      </c>
      <c r="AO45" s="5254">
        <v>2.2499999999999999E-2</v>
      </c>
    </row>
    <row r="46" spans="1:41">
      <c r="A46" s="5068">
        <v>36403</v>
      </c>
      <c r="B46" s="4996">
        <v>0.42299999999999999</v>
      </c>
      <c r="C46" s="4996">
        <v>0.45600000000000002</v>
      </c>
      <c r="D46" s="4996">
        <v>0.38500000000000001</v>
      </c>
      <c r="E46" s="5069">
        <v>0.36200000000000004</v>
      </c>
      <c r="F46" s="4996">
        <v>0.38600000000000001</v>
      </c>
      <c r="G46" s="5070">
        <v>0.33299999999999996</v>
      </c>
      <c r="H46" s="4996">
        <v>0.14499999999999999</v>
      </c>
      <c r="I46" s="4996">
        <v>0.153</v>
      </c>
      <c r="J46" s="4996">
        <v>0.13500000000000001</v>
      </c>
      <c r="K46" s="5071">
        <v>0.14899999999999999</v>
      </c>
      <c r="L46" s="4996">
        <v>9.1999999999999998E-2</v>
      </c>
      <c r="M46" s="4996">
        <v>5.7000000000000002E-2</v>
      </c>
      <c r="N46" s="5071">
        <v>0.157</v>
      </c>
      <c r="O46" s="4996">
        <v>9.9000000000000005E-2</v>
      </c>
      <c r="P46" s="5072">
        <v>5.7999999999999996E-2</v>
      </c>
      <c r="Q46" s="4996">
        <v>0.13699999999999998</v>
      </c>
      <c r="R46" s="4996">
        <v>8.199999999999999E-2</v>
      </c>
      <c r="S46" s="4998">
        <v>5.5E-2</v>
      </c>
      <c r="W46" s="5255">
        <v>2018</v>
      </c>
      <c r="X46" s="4995">
        <v>0.46575000000000005</v>
      </c>
      <c r="Y46" s="4995">
        <v>0.47975000000000007</v>
      </c>
      <c r="Z46" s="4995">
        <v>0.44824999999999998</v>
      </c>
      <c r="AA46" s="5038">
        <v>0.42249999999999999</v>
      </c>
      <c r="AB46" s="4995">
        <v>0.42825000000000002</v>
      </c>
      <c r="AC46" s="5047">
        <v>0.41599999999999998</v>
      </c>
      <c r="AD46" s="4995">
        <v>9.1999999999999998E-2</v>
      </c>
      <c r="AE46" s="4995">
        <v>0.10775</v>
      </c>
      <c r="AF46" s="4995">
        <v>7.2750000000000009E-2</v>
      </c>
      <c r="AG46" s="5038">
        <v>0.112</v>
      </c>
      <c r="AH46" s="4995">
        <v>7.8750000000000014E-2</v>
      </c>
      <c r="AI46" s="4995">
        <v>3.3250000000000002E-2</v>
      </c>
      <c r="AJ46" s="4995">
        <v>0.11849999999999999</v>
      </c>
      <c r="AK46" s="4995">
        <v>7.8250000000000014E-2</v>
      </c>
      <c r="AL46" s="4995">
        <v>4.0250000000000001E-2</v>
      </c>
      <c r="AM46" s="4995">
        <v>0.104</v>
      </c>
      <c r="AN46" s="4995">
        <v>7.9500000000000001E-2</v>
      </c>
      <c r="AO46" s="5253">
        <v>2.4500000000000001E-2</v>
      </c>
    </row>
    <row r="47" spans="1:41">
      <c r="A47" s="5018">
        <v>36464</v>
      </c>
      <c r="B47" s="5009">
        <v>0.42700000000000005</v>
      </c>
      <c r="C47" s="5009">
        <v>0.46</v>
      </c>
      <c r="D47" s="5009">
        <v>0.38799999999999996</v>
      </c>
      <c r="E47" s="5027">
        <v>0.36799999999999999</v>
      </c>
      <c r="F47" s="5009">
        <v>0.39399999999999996</v>
      </c>
      <c r="G47" s="5028">
        <v>0.33799999999999997</v>
      </c>
      <c r="H47" s="5009">
        <v>0.13800000000000001</v>
      </c>
      <c r="I47" s="5009">
        <v>0.14400000000000002</v>
      </c>
      <c r="J47" s="5009">
        <v>0.128</v>
      </c>
      <c r="K47" s="5040">
        <v>0.14300000000000002</v>
      </c>
      <c r="L47" s="5009">
        <v>9.0999999999999998E-2</v>
      </c>
      <c r="M47" s="5009">
        <v>5.2000000000000005E-2</v>
      </c>
      <c r="N47" s="5040">
        <v>0.15200000000000002</v>
      </c>
      <c r="O47" s="5009">
        <v>9.8000000000000004E-2</v>
      </c>
      <c r="P47" s="5049">
        <v>5.4000000000000006E-2</v>
      </c>
      <c r="Q47" s="5009">
        <v>0.12899999999999998</v>
      </c>
      <c r="R47" s="5009">
        <v>8.1000000000000003E-2</v>
      </c>
      <c r="S47" s="5010">
        <v>4.8000000000000001E-2</v>
      </c>
      <c r="W47" s="5256">
        <v>2019</v>
      </c>
      <c r="X47" s="4996">
        <v>0.47275</v>
      </c>
      <c r="Y47" s="4996">
        <v>0.48799999999999999</v>
      </c>
      <c r="Z47" s="4996">
        <v>0.45525000000000004</v>
      </c>
      <c r="AA47" s="5071">
        <v>0.42624999999999996</v>
      </c>
      <c r="AB47" s="4996">
        <v>0.434</v>
      </c>
      <c r="AC47" s="5072">
        <v>0.41724999999999995</v>
      </c>
      <c r="AD47" s="4996">
        <v>9.8250000000000004E-2</v>
      </c>
      <c r="AE47" s="4996">
        <v>0.11025000000000001</v>
      </c>
      <c r="AF47" s="4996">
        <v>8.3500000000000005E-2</v>
      </c>
      <c r="AG47" s="5071">
        <v>0.127</v>
      </c>
      <c r="AH47" s="4996">
        <v>9.1499999999999998E-2</v>
      </c>
      <c r="AI47" s="4996">
        <v>3.5500000000000004E-2</v>
      </c>
      <c r="AJ47" s="4996">
        <v>0.12825</v>
      </c>
      <c r="AK47" s="4996">
        <v>8.7749999999999995E-2</v>
      </c>
      <c r="AL47" s="4996">
        <v>4.1000000000000002E-2</v>
      </c>
      <c r="AM47" s="4996">
        <v>0.1245</v>
      </c>
      <c r="AN47" s="4996">
        <v>9.6500000000000002E-2</v>
      </c>
      <c r="AO47" s="5254">
        <v>2.8249999999999997E-2</v>
      </c>
    </row>
    <row r="48" spans="1:41">
      <c r="A48" s="5016">
        <v>36677</v>
      </c>
      <c r="B48" s="4995">
        <v>0.42399999999999999</v>
      </c>
      <c r="C48" s="4995">
        <v>0.45299999999999996</v>
      </c>
      <c r="D48" s="4995">
        <v>0.39</v>
      </c>
      <c r="E48" s="5023">
        <v>0.35899999999999999</v>
      </c>
      <c r="F48" s="4995">
        <v>0.38100000000000001</v>
      </c>
      <c r="G48" s="5024">
        <v>0.33399999999999996</v>
      </c>
      <c r="H48" s="4995">
        <v>0.154</v>
      </c>
      <c r="I48" s="4995">
        <v>0.16</v>
      </c>
      <c r="J48" s="4995">
        <v>0.14499999999999999</v>
      </c>
      <c r="K48" s="5038">
        <v>0.14499999999999999</v>
      </c>
      <c r="L48" s="4995">
        <v>9.5000000000000001E-2</v>
      </c>
      <c r="M48" s="4995">
        <v>0.05</v>
      </c>
      <c r="N48" s="5038">
        <v>0.15</v>
      </c>
      <c r="O48" s="4995">
        <v>9.9000000000000005E-2</v>
      </c>
      <c r="P48" s="5047">
        <v>5.0999999999999997E-2</v>
      </c>
      <c r="Q48" s="4995">
        <v>0.13600000000000001</v>
      </c>
      <c r="R48" s="4995">
        <v>8.8000000000000009E-2</v>
      </c>
      <c r="S48" s="4997">
        <v>4.8000000000000001E-2</v>
      </c>
      <c r="W48" s="5255">
        <v>2020</v>
      </c>
      <c r="X48" s="4995">
        <v>0.43207789061138652</v>
      </c>
      <c r="Y48" s="4995">
        <v>0.43134045028233525</v>
      </c>
      <c r="Z48" s="4995">
        <v>0.43310484310727571</v>
      </c>
      <c r="AA48" s="5038">
        <v>0.38274168167032147</v>
      </c>
      <c r="AB48" s="4995">
        <v>0.37673279936020149</v>
      </c>
      <c r="AC48" s="5047">
        <v>0.38983485973092652</v>
      </c>
      <c r="AD48" s="4995">
        <v>0.11539483053481801</v>
      </c>
      <c r="AE48" s="4995">
        <v>0.12764486019211724</v>
      </c>
      <c r="AF48" s="4995">
        <v>0.1012504267729718</v>
      </c>
      <c r="AG48" s="5038">
        <v>0.12450563574874374</v>
      </c>
      <c r="AH48" s="4995">
        <v>7.8948969455801515E-2</v>
      </c>
      <c r="AI48" s="4995">
        <v>4.5556666292942326E-2</v>
      </c>
      <c r="AJ48" s="4995">
        <v>0.13015952008670476</v>
      </c>
      <c r="AK48" s="4995">
        <v>7.2938333350591494E-2</v>
      </c>
      <c r="AL48" s="4995">
        <v>5.6971186736113275E-2</v>
      </c>
      <c r="AM48" s="4995">
        <v>0.11810204633110499</v>
      </c>
      <c r="AN48" s="4995">
        <v>8.584049970719107E-2</v>
      </c>
      <c r="AO48" s="5253">
        <v>3.2511546623913951E-2</v>
      </c>
    </row>
    <row r="49" spans="1:19">
      <c r="A49" s="5016">
        <v>36830</v>
      </c>
      <c r="B49" s="4995">
        <v>0.42700000000000005</v>
      </c>
      <c r="C49" s="4995">
        <v>0.45100000000000001</v>
      </c>
      <c r="D49" s="4995">
        <v>0.4</v>
      </c>
      <c r="E49" s="5023">
        <v>0.36499999999999999</v>
      </c>
      <c r="F49" s="4995">
        <v>0.38500000000000001</v>
      </c>
      <c r="G49" s="5024">
        <v>0.34100000000000003</v>
      </c>
      <c r="H49" s="4995">
        <v>0.14699999999999999</v>
      </c>
      <c r="I49" s="4995">
        <v>0.14699999999999999</v>
      </c>
      <c r="J49" s="4995">
        <v>0.14599999999999999</v>
      </c>
      <c r="K49" s="5038">
        <v>0.14600000000000002</v>
      </c>
      <c r="L49" s="4995">
        <v>9.3000000000000013E-2</v>
      </c>
      <c r="M49" s="4995">
        <v>5.2999999999999999E-2</v>
      </c>
      <c r="N49" s="5038">
        <v>0.14499999999999999</v>
      </c>
      <c r="O49" s="4995">
        <v>9.1999999999999998E-2</v>
      </c>
      <c r="P49" s="5047">
        <v>5.2999999999999999E-2</v>
      </c>
      <c r="Q49" s="4995">
        <v>0.14899999999999999</v>
      </c>
      <c r="R49" s="4995">
        <v>9.5000000000000001E-2</v>
      </c>
      <c r="S49" s="4997">
        <v>5.4000000000000006E-2</v>
      </c>
    </row>
    <row r="50" spans="1:19">
      <c r="A50" s="5017">
        <v>37042</v>
      </c>
      <c r="B50" s="5007">
        <v>0.42799999999999999</v>
      </c>
      <c r="C50" s="5007">
        <v>0.45200000000000001</v>
      </c>
      <c r="D50" s="5007">
        <v>0.39899999999999997</v>
      </c>
      <c r="E50" s="5025">
        <v>0.35799999999999998</v>
      </c>
      <c r="F50" s="5007">
        <v>0.374</v>
      </c>
      <c r="G50" s="5026">
        <v>0.33799999999999997</v>
      </c>
      <c r="H50" s="5007">
        <v>0.16399999999999998</v>
      </c>
      <c r="I50" s="5007">
        <v>0.17199999999999999</v>
      </c>
      <c r="J50" s="5007">
        <v>0.154</v>
      </c>
      <c r="K50" s="5039">
        <v>0.14899999999999999</v>
      </c>
      <c r="L50" s="5007">
        <v>9.6000000000000002E-2</v>
      </c>
      <c r="M50" s="5007">
        <v>5.2999999999999999E-2</v>
      </c>
      <c r="N50" s="5039">
        <v>0.14399999999999999</v>
      </c>
      <c r="O50" s="5007">
        <v>9.1999999999999998E-2</v>
      </c>
      <c r="P50" s="5048">
        <v>5.2000000000000005E-2</v>
      </c>
      <c r="Q50" s="5007">
        <v>0.154</v>
      </c>
      <c r="R50" s="5007">
        <v>0.1</v>
      </c>
      <c r="S50" s="5008">
        <v>5.4000000000000006E-2</v>
      </c>
    </row>
    <row r="51" spans="1:19">
      <c r="A51" s="5018">
        <v>37195</v>
      </c>
      <c r="B51" s="5009">
        <v>0.42200000000000004</v>
      </c>
      <c r="C51" s="5009">
        <v>0.44400000000000001</v>
      </c>
      <c r="D51" s="5009">
        <v>0.39600000000000002</v>
      </c>
      <c r="E51" s="5027">
        <v>0.34499999999999997</v>
      </c>
      <c r="F51" s="5009">
        <v>0.35899999999999999</v>
      </c>
      <c r="G51" s="5028">
        <v>0.32700000000000001</v>
      </c>
      <c r="H51" s="5009">
        <v>0.183</v>
      </c>
      <c r="I51" s="5009">
        <v>0.19</v>
      </c>
      <c r="J51" s="5009">
        <v>0.17399999999999999</v>
      </c>
      <c r="K51" s="5040">
        <v>0.16299999999999998</v>
      </c>
      <c r="L51" s="5009">
        <v>0.107</v>
      </c>
      <c r="M51" s="5009">
        <v>5.5999999999999994E-2</v>
      </c>
      <c r="N51" s="5040">
        <v>0.16500000000000001</v>
      </c>
      <c r="O51" s="5009">
        <v>0.10800000000000001</v>
      </c>
      <c r="P51" s="5049">
        <v>5.7000000000000002E-2</v>
      </c>
      <c r="Q51" s="5009">
        <v>0.16200000000000001</v>
      </c>
      <c r="R51" s="5009">
        <v>0.106</v>
      </c>
      <c r="S51" s="5010">
        <v>5.5999999999999994E-2</v>
      </c>
    </row>
    <row r="52" spans="1:19">
      <c r="A52" s="5016">
        <v>37407</v>
      </c>
      <c r="B52" s="4995">
        <v>0.41799999999999998</v>
      </c>
      <c r="C52" s="4995">
        <v>0.44</v>
      </c>
      <c r="D52" s="4995">
        <v>0.39299999999999996</v>
      </c>
      <c r="E52" s="5023">
        <v>0.32799999999999996</v>
      </c>
      <c r="F52" s="4995">
        <v>0.34299999999999997</v>
      </c>
      <c r="G52" s="5024">
        <v>0.311</v>
      </c>
      <c r="H52" s="4995">
        <v>0.215</v>
      </c>
      <c r="I52" s="4995">
        <v>0.22</v>
      </c>
      <c r="J52" s="4995">
        <v>0.20899999999999999</v>
      </c>
      <c r="K52" s="5038">
        <v>0.18600000000000003</v>
      </c>
      <c r="L52" s="4995">
        <v>0.127</v>
      </c>
      <c r="M52" s="4995">
        <v>5.9000000000000004E-2</v>
      </c>
      <c r="N52" s="5038">
        <v>0.193</v>
      </c>
      <c r="O52" s="4995">
        <v>0.13</v>
      </c>
      <c r="P52" s="5047">
        <v>6.3E-2</v>
      </c>
      <c r="Q52" s="4995">
        <v>0.17699999999999999</v>
      </c>
      <c r="R52" s="4995">
        <v>0.122</v>
      </c>
      <c r="S52" s="4997">
        <v>5.5E-2</v>
      </c>
    </row>
    <row r="53" spans="1:19">
      <c r="A53" s="5016">
        <v>37560</v>
      </c>
      <c r="B53" s="4995">
        <v>0.42899999999999999</v>
      </c>
      <c r="C53" s="4995">
        <v>0.45700000000000002</v>
      </c>
      <c r="D53" s="4995">
        <v>0.39799999999999996</v>
      </c>
      <c r="E53" s="5023">
        <v>0.35299999999999998</v>
      </c>
      <c r="F53" s="4995">
        <v>0.371</v>
      </c>
      <c r="G53" s="5024">
        <v>0.33200000000000002</v>
      </c>
      <c r="H53" s="4995">
        <v>0.17800000000000002</v>
      </c>
      <c r="I53" s="4995">
        <v>0.188</v>
      </c>
      <c r="J53" s="4995">
        <v>0.16600000000000001</v>
      </c>
      <c r="K53" s="5038">
        <v>0.19899999999999998</v>
      </c>
      <c r="L53" s="4995">
        <v>0.13800000000000001</v>
      </c>
      <c r="M53" s="4995">
        <v>6.0999999999999999E-2</v>
      </c>
      <c r="N53" s="5038">
        <v>0.2</v>
      </c>
      <c r="O53" s="4995">
        <v>0.13900000000000001</v>
      </c>
      <c r="P53" s="5047">
        <v>6.0999999999999999E-2</v>
      </c>
      <c r="Q53" s="4995">
        <v>0.19800000000000001</v>
      </c>
      <c r="R53" s="4995">
        <v>0.13600000000000001</v>
      </c>
      <c r="S53" s="4997">
        <v>6.2E-2</v>
      </c>
    </row>
    <row r="54" spans="1:19" ht="13.15" thickBot="1">
      <c r="A54" s="5073">
        <v>37772</v>
      </c>
      <c r="B54" s="5074">
        <v>0.42799999999999999</v>
      </c>
      <c r="C54" s="5074">
        <v>0.45500000000000002</v>
      </c>
      <c r="D54" s="5074">
        <v>0.39799999999999996</v>
      </c>
      <c r="E54" s="5075">
        <v>0.36200000000000004</v>
      </c>
      <c r="F54" s="5074">
        <v>0.38100000000000001</v>
      </c>
      <c r="G54" s="5076">
        <v>0.34</v>
      </c>
      <c r="H54" s="5074">
        <v>0.156</v>
      </c>
      <c r="I54" s="5074">
        <v>0.16399999999999998</v>
      </c>
      <c r="J54" s="5074">
        <v>0.14499999999999999</v>
      </c>
      <c r="K54" s="5077">
        <v>0.188</v>
      </c>
      <c r="L54" s="5074">
        <v>0.13400000000000001</v>
      </c>
      <c r="M54" s="5074">
        <v>5.4000000000000006E-2</v>
      </c>
      <c r="N54" s="5077">
        <v>0.19800000000000001</v>
      </c>
      <c r="O54" s="5074">
        <v>0.14800000000000002</v>
      </c>
      <c r="P54" s="5078">
        <v>0.05</v>
      </c>
      <c r="Q54" s="5074">
        <v>0.17499999999999999</v>
      </c>
      <c r="R54" s="5074">
        <v>0.11599999999999999</v>
      </c>
      <c r="S54" s="5079">
        <v>5.9000000000000004E-2</v>
      </c>
    </row>
    <row r="55" spans="1:19">
      <c r="A55" s="5021">
        <v>37711</v>
      </c>
      <c r="B55" s="5002">
        <v>0.45600000000000002</v>
      </c>
      <c r="C55" s="5002">
        <v>0.47600000000000003</v>
      </c>
      <c r="D55" s="5002">
        <v>0.43200000000000005</v>
      </c>
      <c r="E55" s="5033">
        <v>0.36299999999999999</v>
      </c>
      <c r="F55" s="5002">
        <v>0.373</v>
      </c>
      <c r="G55" s="5034">
        <v>0.35</v>
      </c>
      <c r="H55" s="5002">
        <v>0.20399999999999999</v>
      </c>
      <c r="I55" s="5002">
        <v>0.217</v>
      </c>
      <c r="J55" s="5002">
        <v>0.188</v>
      </c>
      <c r="K55" s="5043">
        <v>0.17699999999999999</v>
      </c>
      <c r="L55" s="5002">
        <v>0.12</v>
      </c>
      <c r="M55" s="5002">
        <v>5.7000000000000002E-2</v>
      </c>
      <c r="N55" s="5043">
        <v>0.191</v>
      </c>
      <c r="O55" s="5002">
        <v>0.127</v>
      </c>
      <c r="P55" s="5052">
        <v>6.4000000000000001E-2</v>
      </c>
      <c r="Q55" s="5002">
        <v>0.159</v>
      </c>
      <c r="R55" s="5002">
        <v>0.111</v>
      </c>
      <c r="S55" s="5006">
        <v>4.8000000000000001E-2</v>
      </c>
    </row>
    <row r="56" spans="1:19">
      <c r="A56" s="5021">
        <v>37802</v>
      </c>
      <c r="B56" s="5002">
        <v>0.45600000000000002</v>
      </c>
      <c r="C56" s="5002">
        <v>0.47799999999999998</v>
      </c>
      <c r="D56" s="5002">
        <v>0.42799999999999999</v>
      </c>
      <c r="E56" s="5033">
        <v>0.374</v>
      </c>
      <c r="F56" s="5002">
        <v>0.38900000000000001</v>
      </c>
      <c r="G56" s="5034">
        <v>0.35700000000000004</v>
      </c>
      <c r="H56" s="5002">
        <v>0.17799999999999999</v>
      </c>
      <c r="I56" s="5002">
        <v>0.187</v>
      </c>
      <c r="J56" s="5002">
        <v>0.16600000000000001</v>
      </c>
      <c r="K56" s="5043">
        <v>0.17799999999999999</v>
      </c>
      <c r="L56" s="5002">
        <v>0.11799999999999999</v>
      </c>
      <c r="M56" s="5002">
        <v>0.06</v>
      </c>
      <c r="N56" s="5043">
        <v>0.186</v>
      </c>
      <c r="O56" s="5002">
        <v>0.124</v>
      </c>
      <c r="P56" s="5052">
        <v>6.2E-2</v>
      </c>
      <c r="Q56" s="5002">
        <v>0.16700000000000001</v>
      </c>
      <c r="R56" s="5002">
        <v>0.11</v>
      </c>
      <c r="S56" s="5006">
        <v>5.7000000000000002E-2</v>
      </c>
    </row>
    <row r="57" spans="1:19">
      <c r="A57" s="5021">
        <v>37894</v>
      </c>
      <c r="B57" s="5002">
        <v>0.46278309308761684</v>
      </c>
      <c r="C57" s="5002">
        <v>0.48916288812188835</v>
      </c>
      <c r="D57" s="5002">
        <v>0.43193210229939927</v>
      </c>
      <c r="E57" s="5033">
        <v>0.38805766211607673</v>
      </c>
      <c r="F57" s="5002">
        <v>0.40381250597939372</v>
      </c>
      <c r="G57" s="5034">
        <v>0.36963247942358274</v>
      </c>
      <c r="H57" s="5002">
        <v>0.1614696649200896</v>
      </c>
      <c r="I57" s="5002">
        <v>0.17448253785194606</v>
      </c>
      <c r="J57" s="5002">
        <v>0.14423475945446809</v>
      </c>
      <c r="K57" s="5043">
        <v>0.16535711916597604</v>
      </c>
      <c r="L57" s="5002">
        <v>0.11546497766822761</v>
      </c>
      <c r="M57" s="5002">
        <v>4.989214149774842E-2</v>
      </c>
      <c r="N57" s="5043">
        <v>0.17671158263670164</v>
      </c>
      <c r="O57" s="5002">
        <v>0.12205692808150952</v>
      </c>
      <c r="P57" s="5052">
        <v>5.4654654555192125E-2</v>
      </c>
      <c r="Q57" s="5002">
        <v>0.15031869486447244</v>
      </c>
      <c r="R57" s="5002">
        <v>0.10673426594900005</v>
      </c>
      <c r="S57" s="5006">
        <v>4.3584428915472387E-2</v>
      </c>
    </row>
    <row r="58" spans="1:19">
      <c r="A58" s="5022">
        <v>37986</v>
      </c>
      <c r="B58" s="5014">
        <v>0.46346130332423563</v>
      </c>
      <c r="C58" s="5014">
        <v>0.48524029655896089</v>
      </c>
      <c r="D58" s="5014">
        <v>0.43799417567948357</v>
      </c>
      <c r="E58" s="5035">
        <v>0.39650427512118569</v>
      </c>
      <c r="F58" s="5014">
        <v>0.4098205962937807</v>
      </c>
      <c r="G58" s="5036">
        <v>0.38093291939293866</v>
      </c>
      <c r="H58" s="5014">
        <v>0.14447166942049336</v>
      </c>
      <c r="I58" s="5014">
        <v>0.15542752899957482</v>
      </c>
      <c r="J58" s="5014">
        <v>0.13027857322080316</v>
      </c>
      <c r="K58" s="5044">
        <v>0.16170225964168297</v>
      </c>
      <c r="L58" s="5014">
        <v>0.11308988753484578</v>
      </c>
      <c r="M58" s="5014">
        <v>4.86123721068372E-2</v>
      </c>
      <c r="N58" s="5044">
        <v>0.17241784168521199</v>
      </c>
      <c r="O58" s="5014">
        <v>0.11646610289313777</v>
      </c>
      <c r="P58" s="5053">
        <v>5.595173879207422E-2</v>
      </c>
      <c r="Q58" s="5014">
        <v>0.14782043816691093</v>
      </c>
      <c r="R58" s="5014">
        <v>0.10871606829910058</v>
      </c>
      <c r="S58" s="5015">
        <v>3.9104369867810351E-2</v>
      </c>
    </row>
    <row r="59" spans="1:19">
      <c r="A59" s="5019">
        <v>38077</v>
      </c>
      <c r="B59" s="5011">
        <v>0.46142019254367406</v>
      </c>
      <c r="C59" s="5011">
        <v>0.48184222369050733</v>
      </c>
      <c r="D59" s="5011">
        <v>0.43756310188677111</v>
      </c>
      <c r="E59" s="5029">
        <v>0.39554356066865526</v>
      </c>
      <c r="F59" s="5011">
        <v>0.41172756068894689</v>
      </c>
      <c r="G59" s="5030">
        <v>0.37663735330370923</v>
      </c>
      <c r="H59" s="5011">
        <v>0.14276928695265867</v>
      </c>
      <c r="I59" s="5011">
        <v>0.14551373780516977</v>
      </c>
      <c r="J59" s="5011">
        <v>0.13923877109461519</v>
      </c>
      <c r="K59" s="5041">
        <v>0.15439990813719937</v>
      </c>
      <c r="L59" s="5011">
        <v>0.10317594926462699</v>
      </c>
      <c r="M59" s="5011">
        <v>5.1223958872572369E-2</v>
      </c>
      <c r="N59" s="5041">
        <v>0.17362504010714422</v>
      </c>
      <c r="O59" s="5011">
        <v>0.10946799608815241</v>
      </c>
      <c r="P59" s="5050">
        <v>6.4157044018991805E-2</v>
      </c>
      <c r="Q59" s="5011">
        <v>0.12966831812502447</v>
      </c>
      <c r="R59" s="5011">
        <v>9.5081735783018081E-2</v>
      </c>
      <c r="S59" s="5012">
        <v>3.4586582342006393E-2</v>
      </c>
    </row>
    <row r="60" spans="1:19">
      <c r="A60" s="5020">
        <v>38168</v>
      </c>
      <c r="B60" s="5003">
        <v>0.46727025382384846</v>
      </c>
      <c r="C60" s="5003">
        <v>0.49268005552603117</v>
      </c>
      <c r="D60" s="5003">
        <v>0.43764481994581556</v>
      </c>
      <c r="E60" s="5031">
        <v>0.3987989092721792</v>
      </c>
      <c r="F60" s="5003">
        <v>0.41493515587482854</v>
      </c>
      <c r="G60" s="5032">
        <v>0.37998556659562638</v>
      </c>
      <c r="H60" s="5003">
        <v>0.14653478151314453</v>
      </c>
      <c r="I60" s="5003">
        <v>0.15779997338880491</v>
      </c>
      <c r="J60" s="5003">
        <v>0.13174896793552349</v>
      </c>
      <c r="K60" s="5042">
        <v>0.15105505525119187</v>
      </c>
      <c r="L60" s="5003">
        <v>0.10617313363711561</v>
      </c>
      <c r="M60" s="5003">
        <v>4.488192161407626E-2</v>
      </c>
      <c r="N60" s="5042">
        <v>0.1570807519002976</v>
      </c>
      <c r="O60" s="5003">
        <v>0.10701819597674038</v>
      </c>
      <c r="P60" s="5051">
        <v>5.0062555923557218E-2</v>
      </c>
      <c r="Q60" s="5003">
        <v>0.1431461950815332</v>
      </c>
      <c r="R60" s="5003">
        <v>0.1050639706194704</v>
      </c>
      <c r="S60" s="5013">
        <v>3.8082224462062809E-2</v>
      </c>
    </row>
    <row r="61" spans="1:19">
      <c r="A61" s="5020">
        <v>38260</v>
      </c>
      <c r="B61" s="5003">
        <v>0.46685556550987217</v>
      </c>
      <c r="C61" s="5003">
        <v>0.49420042950846171</v>
      </c>
      <c r="D61" s="5003">
        <v>0.43500490352651133</v>
      </c>
      <c r="E61" s="5031">
        <v>0.40555117695431231</v>
      </c>
      <c r="F61" s="5003">
        <v>0.42462206914354439</v>
      </c>
      <c r="G61" s="5032">
        <v>0.38333784501484169</v>
      </c>
      <c r="H61" s="5003">
        <v>0.13131339344451609</v>
      </c>
      <c r="I61" s="5003">
        <v>0.14078976101684271</v>
      </c>
      <c r="J61" s="5003">
        <v>0.1187735082818918</v>
      </c>
      <c r="K61" s="5042">
        <v>0.15031435010985617</v>
      </c>
      <c r="L61" s="5003">
        <v>0.10453352972066893</v>
      </c>
      <c r="M61" s="5003">
        <v>4.5780820389187252E-2</v>
      </c>
      <c r="N61" s="5042">
        <v>0.1647915678809084</v>
      </c>
      <c r="O61" s="5003">
        <v>0.10964250973158371</v>
      </c>
      <c r="P61" s="5051">
        <v>5.5149058149324685E-2</v>
      </c>
      <c r="Q61" s="5003">
        <v>0.13115694122531174</v>
      </c>
      <c r="R61" s="5003">
        <v>9.7772920009612185E-2</v>
      </c>
      <c r="S61" s="5013">
        <v>3.3384021215699548E-2</v>
      </c>
    </row>
    <row r="62" spans="1:19">
      <c r="A62" s="5020">
        <v>38352</v>
      </c>
      <c r="B62" s="5003">
        <v>0.46492708794876569</v>
      </c>
      <c r="C62" s="5003">
        <v>0.49263679626574103</v>
      </c>
      <c r="D62" s="5003">
        <v>0.43268760253647981</v>
      </c>
      <c r="E62" s="5031">
        <v>0.40903411468624196</v>
      </c>
      <c r="F62" s="5003">
        <v>0.42844667563641797</v>
      </c>
      <c r="G62" s="5032">
        <v>0.38644813260338817</v>
      </c>
      <c r="H62" s="5003">
        <v>0.12021879282001109</v>
      </c>
      <c r="I62" s="5003">
        <v>0.13029907858262632</v>
      </c>
      <c r="J62" s="5003">
        <v>0.10686571480677734</v>
      </c>
      <c r="K62" s="5042">
        <v>0.14119129675020284</v>
      </c>
      <c r="L62" s="5003">
        <v>9.6459759042319071E-2</v>
      </c>
      <c r="M62" s="5003">
        <v>4.4731537707883767E-2</v>
      </c>
      <c r="N62" s="5042">
        <v>0.15545158640393711</v>
      </c>
      <c r="O62" s="5003">
        <v>9.9808430429680864E-2</v>
      </c>
      <c r="P62" s="5051">
        <v>5.5643155974256231E-2</v>
      </c>
      <c r="Q62" s="5003">
        <v>0.12230108225411875</v>
      </c>
      <c r="R62" s="5003">
        <v>9.2023865920919587E-2</v>
      </c>
      <c r="S62" s="5013">
        <v>3.0277216333199162E-2</v>
      </c>
    </row>
    <row r="63" spans="1:19">
      <c r="A63" s="5080">
        <v>38442</v>
      </c>
      <c r="B63" s="5004">
        <v>0.4608675042724894</v>
      </c>
      <c r="C63" s="5004">
        <v>0.48652833203261137</v>
      </c>
      <c r="D63" s="5004">
        <v>0.43102722866271154</v>
      </c>
      <c r="E63" s="5081">
        <v>0.40133050571642837</v>
      </c>
      <c r="F63" s="5004">
        <v>0.41644929424046079</v>
      </c>
      <c r="G63" s="5082">
        <v>0.38374927955098964</v>
      </c>
      <c r="H63" s="5004">
        <v>0.12918463116648721</v>
      </c>
      <c r="I63" s="5004">
        <v>0.14403896582831127</v>
      </c>
      <c r="J63" s="5004">
        <v>0.10968668791158424</v>
      </c>
      <c r="K63" s="5083">
        <v>0.12463887534121214</v>
      </c>
      <c r="L63" s="5004">
        <v>8.8231694907379227E-2</v>
      </c>
      <c r="M63" s="5004">
        <v>3.6407180433832911E-2</v>
      </c>
      <c r="N63" s="5083">
        <v>0.13223290093786066</v>
      </c>
      <c r="O63" s="5004">
        <v>8.8222577734090049E-2</v>
      </c>
      <c r="P63" s="5084">
        <v>4.4010323203770615E-2</v>
      </c>
      <c r="Q63" s="5004">
        <v>0.11467088394135019</v>
      </c>
      <c r="R63" s="5004">
        <v>8.8243662197162634E-2</v>
      </c>
      <c r="S63" s="5005">
        <v>2.6427221744187556E-2</v>
      </c>
    </row>
    <row r="64" spans="1:19">
      <c r="A64" s="5021">
        <v>38533</v>
      </c>
      <c r="B64" s="5002">
        <v>0.4599577308103901</v>
      </c>
      <c r="C64" s="5002">
        <v>0.48355111278413315</v>
      </c>
      <c r="D64" s="5002">
        <v>0.43253921522500355</v>
      </c>
      <c r="E64" s="5033">
        <v>0.40492602033403741</v>
      </c>
      <c r="F64" s="5002">
        <v>0.4192033100283209</v>
      </c>
      <c r="G64" s="5034">
        <v>0.38833399082188669</v>
      </c>
      <c r="H64" s="5002">
        <v>0.11964514734733001</v>
      </c>
      <c r="I64" s="5002">
        <v>0.13307342503115779</v>
      </c>
      <c r="J64" s="5002">
        <v>0.10219934481575652</v>
      </c>
      <c r="K64" s="5043">
        <v>0.12752397062907411</v>
      </c>
      <c r="L64" s="5002">
        <v>8.9075876633750287E-2</v>
      </c>
      <c r="M64" s="5002">
        <v>3.8448093995323826E-2</v>
      </c>
      <c r="N64" s="5043">
        <v>0.14007882791572379</v>
      </c>
      <c r="O64" s="5002">
        <v>9.5804305166123385E-2</v>
      </c>
      <c r="P64" s="5052">
        <v>4.4274522749600399E-2</v>
      </c>
      <c r="Q64" s="5002">
        <v>0.11121290183886261</v>
      </c>
      <c r="R64" s="5002">
        <v>8.0334410431799841E-2</v>
      </c>
      <c r="S64" s="5006">
        <v>3.0878491407062766E-2</v>
      </c>
    </row>
    <row r="65" spans="1:19">
      <c r="A65" s="5021">
        <v>38625</v>
      </c>
      <c r="B65" s="5002">
        <v>0.46703075950220846</v>
      </c>
      <c r="C65" s="5002">
        <v>0.49364065755397823</v>
      </c>
      <c r="D65" s="5002">
        <v>0.43611650190826046</v>
      </c>
      <c r="E65" s="5033">
        <v>0.41508868568118346</v>
      </c>
      <c r="F65" s="5002">
        <v>0.43345674687551489</v>
      </c>
      <c r="G65" s="5034">
        <v>0.3937494466447079</v>
      </c>
      <c r="H65" s="5002">
        <v>0.11121767199314279</v>
      </c>
      <c r="I65" s="5002">
        <v>0.12191846388155829</v>
      </c>
      <c r="J65" s="5002">
        <v>9.7146187035281439E-2</v>
      </c>
      <c r="K65" s="5043">
        <v>0.1296937772578633</v>
      </c>
      <c r="L65" s="5002">
        <v>8.8665567173400003E-2</v>
      </c>
      <c r="M65" s="5002">
        <v>4.1028210084463293E-2</v>
      </c>
      <c r="N65" s="5043">
        <v>0.14176586576611935</v>
      </c>
      <c r="O65" s="5002">
        <v>9.3043810858609202E-2</v>
      </c>
      <c r="P65" s="5052">
        <v>4.8722054907510158E-2</v>
      </c>
      <c r="Q65" s="5002">
        <v>0.11381904446936779</v>
      </c>
      <c r="R65" s="5002">
        <v>8.2908199793424245E-2</v>
      </c>
      <c r="S65" s="5006">
        <v>3.0910844675943554E-2</v>
      </c>
    </row>
    <row r="66" spans="1:19">
      <c r="A66" s="5022">
        <v>38717</v>
      </c>
      <c r="B66" s="5014">
        <v>0.46466973246130749</v>
      </c>
      <c r="C66" s="5014">
        <v>0.48702789742815283</v>
      </c>
      <c r="D66" s="5014">
        <v>0.43877413863041598</v>
      </c>
      <c r="E66" s="5035">
        <v>0.41803782560175762</v>
      </c>
      <c r="F66" s="5014">
        <v>0.43350080934259017</v>
      </c>
      <c r="G66" s="5036">
        <v>0.40012834389965635</v>
      </c>
      <c r="H66" s="5014">
        <v>0.10035494804566995</v>
      </c>
      <c r="I66" s="5014">
        <v>0.10990558932706535</v>
      </c>
      <c r="J66" s="5014">
        <v>8.8076737729776283E-2</v>
      </c>
      <c r="K66" s="5044">
        <v>0.1182276423437334</v>
      </c>
      <c r="L66" s="5014">
        <v>8.3816402122972922E-2</v>
      </c>
      <c r="M66" s="5014">
        <v>3.4411240220760482E-2</v>
      </c>
      <c r="N66" s="5044">
        <v>0.12988577726525838</v>
      </c>
      <c r="O66" s="5014">
        <v>8.7549066090414893E-2</v>
      </c>
      <c r="P66" s="5053">
        <v>4.2336711174843493E-2</v>
      </c>
      <c r="Q66" s="5014">
        <v>0.10324005897209254</v>
      </c>
      <c r="R66" s="5014">
        <v>7.9017726109448239E-2</v>
      </c>
      <c r="S66" s="5015">
        <v>2.4222332862644309E-2</v>
      </c>
    </row>
    <row r="67" spans="1:19">
      <c r="A67" s="5019">
        <v>38807</v>
      </c>
      <c r="B67" s="5011">
        <v>0.46440612074338095</v>
      </c>
      <c r="C67" s="5011">
        <v>0.49198252116174096</v>
      </c>
      <c r="D67" s="5011">
        <v>0.43241963821570084</v>
      </c>
      <c r="E67" s="5029">
        <v>0.41188951458785861</v>
      </c>
      <c r="F67" s="5011">
        <v>0.43134358140120654</v>
      </c>
      <c r="G67" s="5030">
        <v>0.38932430815130065</v>
      </c>
      <c r="H67" s="5011">
        <v>0.11308336348250179</v>
      </c>
      <c r="I67" s="5011">
        <v>0.12325425630435992</v>
      </c>
      <c r="J67" s="5011">
        <v>9.9660899403702027E-2</v>
      </c>
      <c r="K67" s="5041">
        <v>0.10975177719604021</v>
      </c>
      <c r="L67" s="5011">
        <v>7.738858220038948E-2</v>
      </c>
      <c r="M67" s="5011">
        <v>3.2363194995650726E-2</v>
      </c>
      <c r="N67" s="5041">
        <v>0.12300906996032043</v>
      </c>
      <c r="O67" s="5011">
        <v>8.2533495501290008E-2</v>
      </c>
      <c r="P67" s="5050">
        <v>4.0475574459030425E-2</v>
      </c>
      <c r="Q67" s="5011">
        <v>9.2256210284916831E-2</v>
      </c>
      <c r="R67" s="5011">
        <v>7.0598872075682828E-2</v>
      </c>
      <c r="S67" s="5012">
        <v>2.1657338209234003E-2</v>
      </c>
    </row>
    <row r="68" spans="1:19">
      <c r="A68" s="5020">
        <v>38898</v>
      </c>
      <c r="B68" s="5003">
        <v>0.46978050379656611</v>
      </c>
      <c r="C68" s="5003">
        <v>0.49763393026272384</v>
      </c>
      <c r="D68" s="5003">
        <v>0.43756075065392047</v>
      </c>
      <c r="E68" s="5031">
        <v>0.42127609033950086</v>
      </c>
      <c r="F68" s="5003">
        <v>0.4419436724338015</v>
      </c>
      <c r="G68" s="5032">
        <v>0.39736864060642013</v>
      </c>
      <c r="H68" s="5003">
        <v>0.10324909838759416</v>
      </c>
      <c r="I68" s="5003">
        <v>0.11191008981144215</v>
      </c>
      <c r="J68" s="5003">
        <v>9.1854925258800124E-2</v>
      </c>
      <c r="K68" s="5042">
        <v>0.12051428825826291</v>
      </c>
      <c r="L68" s="5003">
        <v>8.1049290799137697E-2</v>
      </c>
      <c r="M68" s="5003">
        <v>3.9464997459125212E-2</v>
      </c>
      <c r="N68" s="5042">
        <v>0.13038617805249805</v>
      </c>
      <c r="O68" s="5003">
        <v>8.3344030859842225E-2</v>
      </c>
      <c r="P68" s="5051">
        <v>4.7042147192655814E-2</v>
      </c>
      <c r="Q68" s="5003">
        <v>0.10752708899673595</v>
      </c>
      <c r="R68" s="5003">
        <v>7.8030390969119151E-2</v>
      </c>
      <c r="S68" s="5013">
        <v>2.9496698027616799E-2</v>
      </c>
    </row>
    <row r="69" spans="1:19">
      <c r="A69" s="5020">
        <v>38990</v>
      </c>
      <c r="B69" s="5003">
        <v>0.46714143571613292</v>
      </c>
      <c r="C69" s="5003">
        <v>0.49223781209195028</v>
      </c>
      <c r="D69" s="5003">
        <v>0.43905462579992122</v>
      </c>
      <c r="E69" s="5031">
        <v>0.41998538497808685</v>
      </c>
      <c r="F69" s="5003">
        <v>0.43727167100404646</v>
      </c>
      <c r="G69" s="5032">
        <v>0.40063930000957187</v>
      </c>
      <c r="H69" s="5003">
        <v>0.10094598152218148</v>
      </c>
      <c r="I69" s="5003">
        <v>0.11166582439960168</v>
      </c>
      <c r="J69" s="5003">
        <v>8.7495549603559597E-2</v>
      </c>
      <c r="K69" s="5042">
        <v>0.10853247487418101</v>
      </c>
      <c r="L69" s="5003">
        <v>7.3424244357738255E-2</v>
      </c>
      <c r="M69" s="5003">
        <v>3.5108230516442747E-2</v>
      </c>
      <c r="N69" s="5042">
        <v>0.11851042861517645</v>
      </c>
      <c r="O69" s="5003">
        <v>7.601681065499151E-2</v>
      </c>
      <c r="P69" s="5051">
        <v>4.2493617960184936E-2</v>
      </c>
      <c r="Q69" s="5003">
        <v>9.6012908214943224E-2</v>
      </c>
      <c r="R69" s="5003">
        <v>7.0171292157368836E-2</v>
      </c>
      <c r="S69" s="5013">
        <v>2.5841616057574377E-2</v>
      </c>
    </row>
    <row r="70" spans="1:19">
      <c r="A70" s="5085">
        <v>39082</v>
      </c>
      <c r="B70" s="5086">
        <v>0.46432497457635735</v>
      </c>
      <c r="C70" s="5086">
        <v>0.48828684479666457</v>
      </c>
      <c r="D70" s="5086">
        <v>0.43757547996305174</v>
      </c>
      <c r="E70" s="5087">
        <v>0.42427988292706342</v>
      </c>
      <c r="F70" s="5086">
        <v>0.44084930882209117</v>
      </c>
      <c r="G70" s="5088">
        <v>0.40578283888794719</v>
      </c>
      <c r="H70" s="5086">
        <v>8.6243673810202454E-2</v>
      </c>
      <c r="I70" s="5086">
        <v>9.7150960506273004E-2</v>
      </c>
      <c r="J70" s="5086">
        <v>7.2656358801889587E-2</v>
      </c>
      <c r="K70" s="5089">
        <v>0.107414646246718</v>
      </c>
      <c r="L70" s="5086">
        <v>7.4578140335333831E-2</v>
      </c>
      <c r="M70" s="5086">
        <v>3.2836505911384165E-2</v>
      </c>
      <c r="N70" s="5089">
        <v>0.12066647737246708</v>
      </c>
      <c r="O70" s="5086">
        <v>8.2259331435537639E-2</v>
      </c>
      <c r="P70" s="5090">
        <v>3.840714593692944E-2</v>
      </c>
      <c r="Q70" s="5086">
        <v>9.090670903375507E-2</v>
      </c>
      <c r="R70" s="5086">
        <v>6.5009604545849392E-2</v>
      </c>
      <c r="S70" s="5091">
        <v>2.5897104487905689E-2</v>
      </c>
    </row>
    <row r="71" spans="1:19">
      <c r="A71" s="5021">
        <v>39172</v>
      </c>
      <c r="B71" s="5002">
        <v>0.4657369431106666</v>
      </c>
      <c r="C71" s="5002">
        <v>0.49207519133420496</v>
      </c>
      <c r="D71" s="5002">
        <v>0.43635772771080183</v>
      </c>
      <c r="E71" s="5033">
        <v>0.42061012796718683</v>
      </c>
      <c r="F71" s="5002">
        <v>0.43833116083767731</v>
      </c>
      <c r="G71" s="5034">
        <v>0.40084305623973077</v>
      </c>
      <c r="H71" s="5002">
        <v>9.689335538228265E-2</v>
      </c>
      <c r="I71" s="5002">
        <v>0.1092191426086873</v>
      </c>
      <c r="J71" s="5002">
        <v>8.1388890847393439E-2</v>
      </c>
      <c r="K71" s="5043">
        <v>9.2714701792718762E-2</v>
      </c>
      <c r="L71" s="5002">
        <v>6.4237832446126325E-2</v>
      </c>
      <c r="M71" s="5002">
        <v>2.8476869346592444E-2</v>
      </c>
      <c r="N71" s="5043">
        <v>0.10154781408294618</v>
      </c>
      <c r="O71" s="5002">
        <v>6.7607045797040174E-2</v>
      </c>
      <c r="P71" s="5052">
        <v>3.3940768285906003E-2</v>
      </c>
      <c r="Q71" s="5002">
        <v>8.1603632477556379E-2</v>
      </c>
      <c r="R71" s="5002">
        <v>5.9999738119963217E-2</v>
      </c>
      <c r="S71" s="5006">
        <v>2.1603894357593162E-2</v>
      </c>
    </row>
    <row r="72" spans="1:19">
      <c r="A72" s="5021">
        <v>39263</v>
      </c>
      <c r="B72" s="5002">
        <v>0.46367966423563844</v>
      </c>
      <c r="C72" s="5002">
        <v>0.49095822735930295</v>
      </c>
      <c r="D72" s="5002">
        <v>0.43324155208917342</v>
      </c>
      <c r="E72" s="5033">
        <v>0.42525089663367022</v>
      </c>
      <c r="F72" s="5002">
        <v>0.44822720371107</v>
      </c>
      <c r="G72" s="5034">
        <v>0.39961335083028382</v>
      </c>
      <c r="H72" s="5002">
        <v>8.287783693364445E-2</v>
      </c>
      <c r="I72" s="5002">
        <v>8.7035966131107589E-2</v>
      </c>
      <c r="J72" s="5002">
        <v>7.7619981501607982E-2</v>
      </c>
      <c r="K72" s="5043">
        <v>0.10001127029043297</v>
      </c>
      <c r="L72" s="5002">
        <v>7.0951081130092852E-2</v>
      </c>
      <c r="M72" s="5002">
        <v>2.9060189160340127E-2</v>
      </c>
      <c r="N72" s="5043">
        <v>0.11315693565304184</v>
      </c>
      <c r="O72" s="5002">
        <v>7.7284118302637164E-2</v>
      </c>
      <c r="P72" s="5052">
        <v>3.5872817350404686E-2</v>
      </c>
      <c r="Q72" s="5002">
        <v>8.3388889226204577E-2</v>
      </c>
      <c r="R72" s="5002">
        <v>6.2943106313132852E-2</v>
      </c>
      <c r="S72" s="5006">
        <v>2.0445782913071725E-2</v>
      </c>
    </row>
    <row r="73" spans="1:19">
      <c r="A73" s="5021">
        <v>39355</v>
      </c>
      <c r="B73" s="5002">
        <v>0.46200000000000002</v>
      </c>
      <c r="C73" s="5002" t="s">
        <v>2383</v>
      </c>
      <c r="D73" s="5002" t="s">
        <v>2383</v>
      </c>
      <c r="E73" s="5033">
        <v>0.42399999999999999</v>
      </c>
      <c r="F73" s="5002" t="s">
        <v>2383</v>
      </c>
      <c r="G73" s="5034" t="s">
        <v>2383</v>
      </c>
      <c r="H73" s="5002">
        <v>8.1000000000000003E-2</v>
      </c>
      <c r="I73" s="5002" t="s">
        <v>2383</v>
      </c>
      <c r="J73" s="5002" t="s">
        <v>2383</v>
      </c>
      <c r="K73" s="5043">
        <v>7.400000000000001E-2</v>
      </c>
      <c r="L73" s="5002">
        <v>5.8000000000000003E-2</v>
      </c>
      <c r="M73" s="5002">
        <v>1.6E-2</v>
      </c>
      <c r="N73" s="5043" t="s">
        <v>2383</v>
      </c>
      <c r="O73" s="5002" t="s">
        <v>2383</v>
      </c>
      <c r="P73" s="5052" t="s">
        <v>2383</v>
      </c>
      <c r="Q73" s="5002" t="s">
        <v>2383</v>
      </c>
      <c r="R73" s="5002" t="s">
        <v>2383</v>
      </c>
      <c r="S73" s="5006" t="s">
        <v>2383</v>
      </c>
    </row>
    <row r="74" spans="1:19">
      <c r="A74" s="5022">
        <v>39447</v>
      </c>
      <c r="B74" s="5014">
        <v>0.45628851356450262</v>
      </c>
      <c r="C74" s="5014">
        <v>0.47672690048382316</v>
      </c>
      <c r="D74" s="5014">
        <v>0.43356861169330024</v>
      </c>
      <c r="E74" s="5035">
        <v>0.42196436131523063</v>
      </c>
      <c r="F74" s="5014">
        <v>0.43957626463074967</v>
      </c>
      <c r="G74" s="5036">
        <v>0.40238646034519654</v>
      </c>
      <c r="H74" s="5014">
        <v>7.5224668666615063E-2</v>
      </c>
      <c r="I74" s="5014">
        <v>7.7928549480572235E-2</v>
      </c>
      <c r="J74" s="5014">
        <v>7.1919761964137477E-2</v>
      </c>
      <c r="K74" s="5044">
        <v>9.1093532190030302E-2</v>
      </c>
      <c r="L74" s="5014">
        <v>6.0654843243735934E-2</v>
      </c>
      <c r="M74" s="5014">
        <v>3.0438688946294368E-2</v>
      </c>
      <c r="N74" s="5044">
        <v>0.10025024007165405</v>
      </c>
      <c r="O74" s="5014">
        <v>6.2903130080612449E-2</v>
      </c>
      <c r="P74" s="5053">
        <v>3.7347109991041599E-2</v>
      </c>
      <c r="Q74" s="5014">
        <v>7.9901446690404068E-2</v>
      </c>
      <c r="R74" s="5014">
        <v>5.7906801171048988E-2</v>
      </c>
      <c r="S74" s="5015">
        <v>2.1994645519355083E-2</v>
      </c>
    </row>
    <row r="75" spans="1:19">
      <c r="A75" s="5019">
        <v>39538</v>
      </c>
      <c r="B75" s="5011">
        <v>0.45828394184389348</v>
      </c>
      <c r="C75" s="5011">
        <v>0.47804620326146469</v>
      </c>
      <c r="D75" s="5011">
        <v>0.43632911818123593</v>
      </c>
      <c r="E75" s="5029">
        <v>0.4201979265907641</v>
      </c>
      <c r="F75" s="5011">
        <v>0.43525096875749736</v>
      </c>
      <c r="G75" s="5030">
        <v>0.403474795600131</v>
      </c>
      <c r="H75" s="5011">
        <v>8.3105716294337717E-2</v>
      </c>
      <c r="I75" s="5011">
        <v>8.9521126225869607E-2</v>
      </c>
      <c r="J75" s="5011">
        <v>7.5297112230447952E-2</v>
      </c>
      <c r="K75" s="5041">
        <v>8.2652787881281373E-2</v>
      </c>
      <c r="L75" s="5011">
        <v>5.9014631869451696E-2</v>
      </c>
      <c r="M75" s="5011">
        <v>2.3638156011829677E-2</v>
      </c>
      <c r="N75" s="5041">
        <v>9.0843294870443833E-2</v>
      </c>
      <c r="O75" s="5011">
        <v>6.1702076132041449E-2</v>
      </c>
      <c r="P75" s="5050">
        <v>2.9141218738402388E-2</v>
      </c>
      <c r="Q75" s="5011">
        <v>7.2683600121892192E-2</v>
      </c>
      <c r="R75" s="5011">
        <v>5.5743572277890306E-2</v>
      </c>
      <c r="S75" s="5012">
        <v>1.6940027844001889E-2</v>
      </c>
    </row>
    <row r="76" spans="1:19">
      <c r="A76" s="5020">
        <v>39629</v>
      </c>
      <c r="B76" s="5003">
        <v>0.45832858577221891</v>
      </c>
      <c r="C76" s="5003">
        <v>0.47761091647885934</v>
      </c>
      <c r="D76" s="5003">
        <v>0.43689919729965432</v>
      </c>
      <c r="E76" s="5031">
        <v>0.42187285551963527</v>
      </c>
      <c r="F76" s="5003">
        <v>0.43750342979582113</v>
      </c>
      <c r="G76" s="5032">
        <v>0.40450184092033109</v>
      </c>
      <c r="H76" s="5003">
        <v>7.9540599003138548E-2</v>
      </c>
      <c r="I76" s="5003">
        <v>8.3975230253794914E-2</v>
      </c>
      <c r="J76" s="5003">
        <v>7.4152931796537466E-2</v>
      </c>
      <c r="K76" s="5042">
        <v>8.6654362188697889E-2</v>
      </c>
      <c r="L76" s="5003">
        <v>6.2590713595564867E-2</v>
      </c>
      <c r="M76" s="5003">
        <v>2.4063648593133011E-2</v>
      </c>
      <c r="N76" s="5042">
        <v>8.8777461371939204E-2</v>
      </c>
      <c r="O76" s="5003">
        <v>6.048976751352015E-2</v>
      </c>
      <c r="P76" s="5051">
        <v>2.828769385841905E-2</v>
      </c>
      <c r="Q76" s="5003">
        <v>8.4074992856869507E-2</v>
      </c>
      <c r="R76" s="5003">
        <v>6.5143168956401029E-2</v>
      </c>
      <c r="S76" s="5013">
        <v>1.8931823900468481E-2</v>
      </c>
    </row>
    <row r="77" spans="1:19">
      <c r="A77" s="5020">
        <v>39721</v>
      </c>
      <c r="B77" s="5003">
        <v>0.45546261284847578</v>
      </c>
      <c r="C77" s="5003">
        <v>0.47542564268382714</v>
      </c>
      <c r="D77" s="5003">
        <v>0.43329914776793421</v>
      </c>
      <c r="E77" s="5031">
        <v>0.42005077014817455</v>
      </c>
      <c r="F77" s="5003">
        <v>0.43534112761807603</v>
      </c>
      <c r="G77" s="5032">
        <v>0.40307502515113791</v>
      </c>
      <c r="H77" s="5003">
        <v>7.7749175676208829E-2</v>
      </c>
      <c r="I77" s="5003">
        <v>8.4312900834439319E-2</v>
      </c>
      <c r="J77" s="5003">
        <v>6.9753478105116729E-2</v>
      </c>
      <c r="K77" s="5042">
        <v>9.3847496526242163E-2</v>
      </c>
      <c r="L77" s="5003">
        <v>6.5786920624330059E-2</v>
      </c>
      <c r="M77" s="5003">
        <v>2.8060575901912098E-2</v>
      </c>
      <c r="N77" s="5042">
        <v>0.10058438572403444</v>
      </c>
      <c r="O77" s="5003">
        <v>6.846722710528598E-2</v>
      </c>
      <c r="P77" s="5051">
        <v>3.2117158618748455E-2</v>
      </c>
      <c r="Q77" s="5003">
        <v>8.564085665376675E-2</v>
      </c>
      <c r="R77" s="5003">
        <v>6.2521866176904167E-2</v>
      </c>
      <c r="S77" s="5013">
        <v>2.3118990476862569E-2</v>
      </c>
    </row>
    <row r="78" spans="1:19">
      <c r="A78" s="5020">
        <v>39813</v>
      </c>
      <c r="B78" s="5003">
        <v>0.46208291033705773</v>
      </c>
      <c r="C78" s="5003">
        <v>0.48524792442949943</v>
      </c>
      <c r="D78" s="5003">
        <v>0.43646912040247449</v>
      </c>
      <c r="E78" s="5031">
        <v>0.4284496406959733</v>
      </c>
      <c r="F78" s="5003">
        <v>0.44811996605134075</v>
      </c>
      <c r="G78" s="5032">
        <v>0.40669996337712033</v>
      </c>
      <c r="H78" s="5003">
        <v>7.2786222750699237E-2</v>
      </c>
      <c r="I78" s="5003">
        <v>7.6513379056303316E-2</v>
      </c>
      <c r="J78" s="5003">
        <v>6.8204497486336724E-2</v>
      </c>
      <c r="K78" s="5042">
        <v>9.1256417508794152E-2</v>
      </c>
      <c r="L78" s="5003">
        <v>6.0228207196813752E-2</v>
      </c>
      <c r="M78" s="5003">
        <v>3.10282103119804E-2</v>
      </c>
      <c r="N78" s="5042">
        <v>0.10252616894816091</v>
      </c>
      <c r="O78" s="5003">
        <v>6.3102224444851737E-2</v>
      </c>
      <c r="P78" s="5051">
        <v>3.9423944503309175E-2</v>
      </c>
      <c r="Q78" s="5003">
        <v>7.7402717620974851E-2</v>
      </c>
      <c r="R78" s="5003">
        <v>5.669523021493883E-2</v>
      </c>
      <c r="S78" s="5013">
        <v>2.0707487406036028E-2</v>
      </c>
    </row>
    <row r="79" spans="1:19">
      <c r="A79" s="5080">
        <v>39903</v>
      </c>
      <c r="B79" s="5004">
        <v>0.46515951230361563</v>
      </c>
      <c r="C79" s="5004">
        <v>0.49084941720113762</v>
      </c>
      <c r="D79" s="5004">
        <v>0.43669627620607415</v>
      </c>
      <c r="E79" s="5081">
        <v>0.42626730767295512</v>
      </c>
      <c r="F79" s="5004">
        <v>0.44898832727955701</v>
      </c>
      <c r="G79" s="5082">
        <v>0.40109346027961734</v>
      </c>
      <c r="H79" s="5004">
        <v>8.3610468241429994E-2</v>
      </c>
      <c r="I79" s="5004">
        <v>8.5282957368628176E-2</v>
      </c>
      <c r="J79" s="5004">
        <v>8.1527638009113848E-2</v>
      </c>
      <c r="K79" s="5083">
        <v>9.0409203789781373E-2</v>
      </c>
      <c r="L79" s="5004">
        <v>6.0288480731967242E-2</v>
      </c>
      <c r="M79" s="5004">
        <v>3.0120723057814127E-2</v>
      </c>
      <c r="N79" s="5083">
        <v>9.8659230122488839E-2</v>
      </c>
      <c r="O79" s="5004">
        <v>6.1623427198700259E-2</v>
      </c>
      <c r="P79" s="5084">
        <v>3.703580292378858E-2</v>
      </c>
      <c r="Q79" s="5004">
        <v>8.0135053731805295E-2</v>
      </c>
      <c r="R79" s="5004">
        <v>5.8626008423945053E-2</v>
      </c>
      <c r="S79" s="5005">
        <v>2.1509045307860245E-2</v>
      </c>
    </row>
    <row r="80" spans="1:19">
      <c r="A80" s="5021">
        <v>39994</v>
      </c>
      <c r="B80" s="5002">
        <v>0.4631921308700746</v>
      </c>
      <c r="C80" s="5002">
        <v>0.48770903508908375</v>
      </c>
      <c r="D80" s="5002">
        <v>0.43605700890809157</v>
      </c>
      <c r="E80" s="5033">
        <v>0.42271294132062809</v>
      </c>
      <c r="F80" s="5002">
        <v>0.44467314907313876</v>
      </c>
      <c r="G80" s="5034">
        <v>0.39840755144139367</v>
      </c>
      <c r="H80" s="5002">
        <v>8.7391790256473409E-2</v>
      </c>
      <c r="I80" s="5002">
        <v>8.8240903734916776E-2</v>
      </c>
      <c r="J80" s="5002">
        <v>8.6340677245330788E-2</v>
      </c>
      <c r="K80" s="5043">
        <v>0.10513261911618503</v>
      </c>
      <c r="L80" s="5002">
        <v>7.4251222235027059E-2</v>
      </c>
      <c r="M80" s="5002">
        <v>3.0881396881157968E-2</v>
      </c>
      <c r="N80" s="5043">
        <v>0.11538490832251966</v>
      </c>
      <c r="O80" s="5002">
        <v>7.7389934502258104E-2</v>
      </c>
      <c r="P80" s="5052">
        <v>3.7994973820261554E-2</v>
      </c>
      <c r="Q80" s="5002">
        <v>9.2441365411755697E-2</v>
      </c>
      <c r="R80" s="5002">
        <v>7.0365827189399474E-2</v>
      </c>
      <c r="S80" s="5006">
        <v>2.2075538222356226E-2</v>
      </c>
    </row>
    <row r="81" spans="1:19">
      <c r="A81" s="5021">
        <v>40086</v>
      </c>
      <c r="B81" s="5002">
        <v>0.46122049105234897</v>
      </c>
      <c r="C81" s="5002">
        <v>0.48685642487185532</v>
      </c>
      <c r="D81" s="5002">
        <v>0.43288397122383743</v>
      </c>
      <c r="E81" s="5033">
        <v>0.41930695276025248</v>
      </c>
      <c r="F81" s="5002">
        <v>0.43897883809660221</v>
      </c>
      <c r="G81" s="5034">
        <v>0.39756275678820918</v>
      </c>
      <c r="H81" s="5002">
        <v>9.0875273551840635E-2</v>
      </c>
      <c r="I81" s="5002">
        <v>9.8340258707389744E-2</v>
      </c>
      <c r="J81" s="5002">
        <v>8.1595108120471882E-2</v>
      </c>
      <c r="K81" s="5043">
        <v>0.10576458426495955</v>
      </c>
      <c r="L81" s="5002">
        <v>7.3305605498782234E-2</v>
      </c>
      <c r="M81" s="5002">
        <v>3.2458978766177315E-2</v>
      </c>
      <c r="N81" s="5043">
        <v>0.11789977254644834</v>
      </c>
      <c r="O81" s="5002">
        <v>7.7295171999252288E-2</v>
      </c>
      <c r="P81" s="5052">
        <v>4.0604600547196057E-2</v>
      </c>
      <c r="Q81" s="5002">
        <v>9.0678612565563796E-2</v>
      </c>
      <c r="R81" s="5002">
        <v>6.8345938955267777E-2</v>
      </c>
      <c r="S81" s="5006">
        <v>2.2332673610296019E-2</v>
      </c>
    </row>
    <row r="82" spans="1:19">
      <c r="A82" s="5022">
        <v>40178</v>
      </c>
      <c r="B82" s="5014">
        <v>0.46315948814719859</v>
      </c>
      <c r="C82" s="5014">
        <v>0.490173449169099</v>
      </c>
      <c r="D82" s="5014">
        <v>0.43332691765667708</v>
      </c>
      <c r="E82" s="5035">
        <v>0.42438295077489563</v>
      </c>
      <c r="F82" s="5014">
        <v>0.44569225308169719</v>
      </c>
      <c r="G82" s="5036">
        <v>0.40085025734070739</v>
      </c>
      <c r="H82" s="5014">
        <v>8.3721781297027537E-2</v>
      </c>
      <c r="I82" s="5014">
        <v>9.0745829181083884E-2</v>
      </c>
      <c r="J82" s="5014">
        <v>7.4947248815271553E-2</v>
      </c>
      <c r="K82" s="5044">
        <v>0.10294949696097877</v>
      </c>
      <c r="L82" s="5014">
        <v>6.8876736879891626E-2</v>
      </c>
      <c r="M82" s="5014">
        <v>3.4072760081087144E-2</v>
      </c>
      <c r="N82" s="5044">
        <v>0.11602227581902383</v>
      </c>
      <c r="O82" s="5014">
        <v>7.2566407029529628E-2</v>
      </c>
      <c r="P82" s="5053">
        <v>4.3455868789494201E-2</v>
      </c>
      <c r="Q82" s="5014">
        <v>8.6618810637341961E-2</v>
      </c>
      <c r="R82" s="5014">
        <v>6.4267552673096667E-2</v>
      </c>
      <c r="S82" s="5015">
        <v>2.2351257964245294E-2</v>
      </c>
    </row>
    <row r="83" spans="1:19">
      <c r="A83" s="5019">
        <v>40268</v>
      </c>
      <c r="B83" s="5011">
        <v>0.46</v>
      </c>
      <c r="C83" s="5011">
        <v>0.48299999999999998</v>
      </c>
      <c r="D83" s="5011">
        <v>0.435</v>
      </c>
      <c r="E83" s="5029">
        <v>0.42200000000000004</v>
      </c>
      <c r="F83" s="5011">
        <v>0.44299999999999995</v>
      </c>
      <c r="G83" s="5030">
        <v>0.4</v>
      </c>
      <c r="H83" s="5011">
        <v>8.3000000000000004E-2</v>
      </c>
      <c r="I83" s="5011">
        <v>8.4000000000000005E-2</v>
      </c>
      <c r="J83" s="5011">
        <v>8.1000000000000003E-2</v>
      </c>
      <c r="K83" s="5041">
        <v>9.1999999999999998E-2</v>
      </c>
      <c r="L83" s="5011">
        <v>6.6000000000000003E-2</v>
      </c>
      <c r="M83" s="5011">
        <v>2.7000000000000003E-2</v>
      </c>
      <c r="N83" s="5041">
        <v>9.8000000000000004E-2</v>
      </c>
      <c r="O83" s="5011">
        <v>6.6000000000000003E-2</v>
      </c>
      <c r="P83" s="5050">
        <v>3.2000000000000001E-2</v>
      </c>
      <c r="Q83" s="5011">
        <v>8.5000000000000006E-2</v>
      </c>
      <c r="R83" s="5011">
        <v>6.5000000000000002E-2</v>
      </c>
      <c r="S83" s="5012">
        <v>0.02</v>
      </c>
    </row>
    <row r="84" spans="1:19">
      <c r="A84" s="5020">
        <v>40359</v>
      </c>
      <c r="B84" s="5003">
        <v>0.46100000000000002</v>
      </c>
      <c r="C84" s="5003">
        <v>0.48599999999999999</v>
      </c>
      <c r="D84" s="5003">
        <v>0.433</v>
      </c>
      <c r="E84" s="5031">
        <v>0.42499999999999999</v>
      </c>
      <c r="F84" s="5003">
        <v>0.44600000000000001</v>
      </c>
      <c r="G84" s="5032">
        <v>0.40100000000000002</v>
      </c>
      <c r="H84" s="5003">
        <v>7.9000000000000001E-2</v>
      </c>
      <c r="I84" s="5003">
        <v>8.1000000000000003E-2</v>
      </c>
      <c r="J84" s="5003">
        <v>7.4999999999999997E-2</v>
      </c>
      <c r="K84" s="5042">
        <v>9.9000000000000005E-2</v>
      </c>
      <c r="L84" s="5003">
        <v>6.7000000000000004E-2</v>
      </c>
      <c r="M84" s="5003">
        <v>3.1E-2</v>
      </c>
      <c r="N84" s="5042">
        <v>0.10800000000000001</v>
      </c>
      <c r="O84" s="5003">
        <v>6.7000000000000004E-2</v>
      </c>
      <c r="P84" s="5051">
        <v>4.0999999999999995E-2</v>
      </c>
      <c r="Q84" s="5003">
        <v>8.8000000000000009E-2</v>
      </c>
      <c r="R84" s="5003">
        <v>6.8000000000000005E-2</v>
      </c>
      <c r="S84" s="5013">
        <v>0.02</v>
      </c>
    </row>
    <row r="85" spans="1:19">
      <c r="A85" s="5020">
        <v>40451</v>
      </c>
      <c r="B85" s="5003">
        <v>0.45899999999999996</v>
      </c>
      <c r="C85" s="5003">
        <v>0.48599999999999999</v>
      </c>
      <c r="D85" s="5003">
        <v>0.43</v>
      </c>
      <c r="E85" s="5031">
        <v>0.42499999999999999</v>
      </c>
      <c r="F85" s="5003">
        <v>0.44600000000000001</v>
      </c>
      <c r="G85" s="5032">
        <v>0.40200000000000002</v>
      </c>
      <c r="H85" s="5003">
        <v>7.4999999999999997E-2</v>
      </c>
      <c r="I85" s="5003">
        <v>8.199999999999999E-2</v>
      </c>
      <c r="J85" s="5003">
        <v>6.5000000000000002E-2</v>
      </c>
      <c r="K85" s="5042">
        <v>8.8000000000000009E-2</v>
      </c>
      <c r="L85" s="5003">
        <v>6.0999999999999999E-2</v>
      </c>
      <c r="M85" s="5003">
        <v>2.7000000000000003E-2</v>
      </c>
      <c r="N85" s="5042">
        <v>9.4E-2</v>
      </c>
      <c r="O85" s="5003">
        <v>0.06</v>
      </c>
      <c r="P85" s="5051">
        <v>3.4000000000000002E-2</v>
      </c>
      <c r="Q85" s="5003">
        <v>8.1000000000000003E-2</v>
      </c>
      <c r="R85" s="5003">
        <v>6.4000000000000001E-2</v>
      </c>
      <c r="S85" s="5013">
        <v>1.8000000000000002E-2</v>
      </c>
    </row>
    <row r="86" spans="1:19">
      <c r="A86" s="5085">
        <v>40543</v>
      </c>
      <c r="B86" s="5086">
        <v>0.45799999999999996</v>
      </c>
      <c r="C86" s="5086">
        <v>0.48299999999999998</v>
      </c>
      <c r="D86" s="5086">
        <v>0.43</v>
      </c>
      <c r="E86" s="5087">
        <v>0.42399999999999999</v>
      </c>
      <c r="F86" s="5086">
        <v>0.44400000000000001</v>
      </c>
      <c r="G86" s="5088">
        <v>0.40200000000000002</v>
      </c>
      <c r="H86" s="5086">
        <v>7.2999999999999995E-2</v>
      </c>
      <c r="I86" s="5086">
        <v>0.08</v>
      </c>
      <c r="J86" s="5086">
        <v>6.4000000000000001E-2</v>
      </c>
      <c r="K86" s="5089">
        <v>8.4000000000000005E-2</v>
      </c>
      <c r="L86" s="5086">
        <v>5.5E-2</v>
      </c>
      <c r="M86" s="5086">
        <v>2.7999999999999997E-2</v>
      </c>
      <c r="N86" s="5089">
        <v>0.09</v>
      </c>
      <c r="O86" s="5086">
        <v>5.5E-2</v>
      </c>
      <c r="P86" s="5090">
        <v>3.5000000000000003E-2</v>
      </c>
      <c r="Q86" s="5086">
        <v>7.4999999999999997E-2</v>
      </c>
      <c r="R86" s="5086">
        <v>5.5999999999999994E-2</v>
      </c>
      <c r="S86" s="5091">
        <v>1.9E-2</v>
      </c>
    </row>
    <row r="87" spans="1:19">
      <c r="A87" s="5021">
        <v>40633</v>
      </c>
      <c r="B87" s="5002">
        <v>0.45799999999999996</v>
      </c>
      <c r="C87" s="5002">
        <v>0.47799999999999998</v>
      </c>
      <c r="D87" s="5002">
        <v>0.436</v>
      </c>
      <c r="E87" s="5033">
        <v>0.42399999999999999</v>
      </c>
      <c r="F87" s="5002">
        <v>0.44</v>
      </c>
      <c r="G87" s="5034">
        <v>0.40600000000000003</v>
      </c>
      <c r="H87" s="5002">
        <v>7.400000000000001E-2</v>
      </c>
      <c r="I87" s="5002">
        <v>7.9000000000000001E-2</v>
      </c>
      <c r="J87" s="5002">
        <v>6.8000000000000005E-2</v>
      </c>
      <c r="K87" s="5043">
        <v>8.199999999999999E-2</v>
      </c>
      <c r="L87" s="5002">
        <v>5.7999999999999996E-2</v>
      </c>
      <c r="M87" s="5002">
        <v>2.4E-2</v>
      </c>
      <c r="N87" s="5043">
        <v>9.0999999999999998E-2</v>
      </c>
      <c r="O87" s="5002">
        <v>0.06</v>
      </c>
      <c r="P87" s="5052">
        <v>3.1E-2</v>
      </c>
      <c r="Q87" s="5002">
        <v>7.2000000000000008E-2</v>
      </c>
      <c r="R87" s="5002">
        <v>5.5E-2</v>
      </c>
      <c r="S87" s="5006">
        <v>1.7000000000000001E-2</v>
      </c>
    </row>
    <row r="88" spans="1:19">
      <c r="A88" s="5021">
        <v>40724</v>
      </c>
      <c r="B88" s="5002">
        <v>0.46600000000000003</v>
      </c>
      <c r="C88" s="5002">
        <v>0.49099999999999999</v>
      </c>
      <c r="D88" s="5002">
        <v>0.44</v>
      </c>
      <c r="E88" s="5033">
        <v>0.43200000000000005</v>
      </c>
      <c r="F88" s="5002">
        <v>0.45200000000000001</v>
      </c>
      <c r="G88" s="5034">
        <v>0.41</v>
      </c>
      <c r="H88" s="5002">
        <v>7.2999999999999995E-2</v>
      </c>
      <c r="I88" s="5002">
        <v>7.9000000000000001E-2</v>
      </c>
      <c r="J88" s="5002">
        <v>6.7000000000000004E-2</v>
      </c>
      <c r="K88" s="5043">
        <v>8.4000000000000005E-2</v>
      </c>
      <c r="L88" s="5002">
        <v>5.7000000000000002E-2</v>
      </c>
      <c r="M88" s="5002">
        <v>2.7000000000000003E-2</v>
      </c>
      <c r="N88" s="5043">
        <v>9.0999999999999998E-2</v>
      </c>
      <c r="O88" s="5002">
        <v>5.7000000000000002E-2</v>
      </c>
      <c r="P88" s="5052">
        <v>3.4000000000000002E-2</v>
      </c>
      <c r="Q88" s="5002">
        <v>7.4999999999999997E-2</v>
      </c>
      <c r="R88" s="5002">
        <v>5.7000000000000002E-2</v>
      </c>
      <c r="S88" s="5006">
        <v>1.8000000000000002E-2</v>
      </c>
    </row>
    <row r="89" spans="1:19">
      <c r="A89" s="5021">
        <v>40816</v>
      </c>
      <c r="B89" s="5002">
        <v>0.46700000000000003</v>
      </c>
      <c r="C89" s="5002">
        <v>0.49099999999999999</v>
      </c>
      <c r="D89" s="5002">
        <v>0.441</v>
      </c>
      <c r="E89" s="5033">
        <v>0.434</v>
      </c>
      <c r="F89" s="5002">
        <v>0.45299999999999996</v>
      </c>
      <c r="G89" s="5034">
        <v>0.41200000000000003</v>
      </c>
      <c r="H89" s="5002">
        <v>7.2000000000000008E-2</v>
      </c>
      <c r="I89" s="5002">
        <v>7.8E-2</v>
      </c>
      <c r="J89" s="5002">
        <v>6.6000000000000003E-2</v>
      </c>
      <c r="K89" s="5043">
        <v>8.8000000000000009E-2</v>
      </c>
      <c r="L89" s="5002">
        <v>0.06</v>
      </c>
      <c r="M89" s="5002">
        <v>2.7999999999999997E-2</v>
      </c>
      <c r="N89" s="5043">
        <v>9.4E-2</v>
      </c>
      <c r="O89" s="5002">
        <v>6.0999999999999999E-2</v>
      </c>
      <c r="P89" s="5052">
        <v>3.4000000000000002E-2</v>
      </c>
      <c r="Q89" s="5002">
        <v>0.08</v>
      </c>
      <c r="R89" s="5002">
        <v>0.06</v>
      </c>
      <c r="S89" s="5006">
        <v>0.02</v>
      </c>
    </row>
    <row r="90" spans="1:19">
      <c r="A90" s="5022">
        <v>40908</v>
      </c>
      <c r="B90" s="5014">
        <v>0.46100000000000002</v>
      </c>
      <c r="C90" s="5014">
        <v>0.48499999999999999</v>
      </c>
      <c r="D90" s="5014">
        <v>0.434</v>
      </c>
      <c r="E90" s="5035">
        <v>0.43</v>
      </c>
      <c r="F90" s="5014">
        <v>0.44799999999999995</v>
      </c>
      <c r="G90" s="5036">
        <v>0.41</v>
      </c>
      <c r="H90" s="5014">
        <v>6.7000000000000004E-2</v>
      </c>
      <c r="I90" s="5014">
        <v>7.6999999999999999E-2</v>
      </c>
      <c r="J90" s="5014">
        <v>5.5999999999999994E-2</v>
      </c>
      <c r="K90" s="5044">
        <v>8.5000000000000006E-2</v>
      </c>
      <c r="L90" s="5014">
        <v>5.9000000000000004E-2</v>
      </c>
      <c r="M90" s="5014">
        <v>2.6000000000000002E-2</v>
      </c>
      <c r="N90" s="5044">
        <v>9.9000000000000005E-2</v>
      </c>
      <c r="O90" s="5014">
        <v>6.3E-2</v>
      </c>
      <c r="P90" s="5053">
        <v>3.7000000000000005E-2</v>
      </c>
      <c r="Q90" s="5014">
        <v>6.8000000000000005E-2</v>
      </c>
      <c r="R90" s="5014">
        <v>5.5E-2</v>
      </c>
      <c r="S90" s="5015">
        <v>1.3999999999999999E-2</v>
      </c>
    </row>
    <row r="91" spans="1:19">
      <c r="A91" s="5019">
        <v>40999</v>
      </c>
      <c r="B91" s="5011">
        <v>0.45500000000000002</v>
      </c>
      <c r="C91" s="5011">
        <v>0.47200000000000003</v>
      </c>
      <c r="D91" s="5011">
        <v>0.43700000000000006</v>
      </c>
      <c r="E91" s="5029">
        <v>0.42299999999999999</v>
      </c>
      <c r="F91" s="5011">
        <v>0.436</v>
      </c>
      <c r="G91" s="5030">
        <v>0.40799999999999997</v>
      </c>
      <c r="H91" s="5011">
        <v>7.0999999999999994E-2</v>
      </c>
      <c r="I91" s="5011">
        <v>7.4999999999999997E-2</v>
      </c>
      <c r="J91" s="5011">
        <v>6.7000000000000004E-2</v>
      </c>
      <c r="K91" s="5041">
        <v>7.400000000000001E-2</v>
      </c>
      <c r="L91" s="5011">
        <v>0.05</v>
      </c>
      <c r="M91" s="5011">
        <v>2.4E-2</v>
      </c>
      <c r="N91" s="5041">
        <v>8.5999999999999993E-2</v>
      </c>
      <c r="O91" s="5011">
        <v>5.2999999999999999E-2</v>
      </c>
      <c r="P91" s="5050">
        <v>3.3000000000000002E-2</v>
      </c>
      <c r="Q91" s="5011">
        <v>0.06</v>
      </c>
      <c r="R91" s="5011">
        <v>4.7E-2</v>
      </c>
      <c r="S91" s="5012">
        <v>1.3000000000000001E-2</v>
      </c>
    </row>
    <row r="92" spans="1:19">
      <c r="A92" s="5020">
        <v>41090</v>
      </c>
      <c r="B92" s="5003">
        <v>0.46200000000000002</v>
      </c>
      <c r="C92" s="5003">
        <v>0.47799999999999998</v>
      </c>
      <c r="D92" s="5003">
        <v>0.44299999999999995</v>
      </c>
      <c r="E92" s="5031">
        <v>0.42799999999999999</v>
      </c>
      <c r="F92" s="5003">
        <v>0.442</v>
      </c>
      <c r="G92" s="5032">
        <v>0.41399999999999998</v>
      </c>
      <c r="H92" s="5003">
        <v>7.2000000000000008E-2</v>
      </c>
      <c r="I92" s="5003">
        <v>7.6999999999999999E-2</v>
      </c>
      <c r="J92" s="5003">
        <v>6.7000000000000004E-2</v>
      </c>
      <c r="K92" s="5042">
        <v>9.4E-2</v>
      </c>
      <c r="L92" s="5003">
        <v>6.7000000000000004E-2</v>
      </c>
      <c r="M92" s="5003">
        <v>2.7000000000000003E-2</v>
      </c>
      <c r="N92" s="5042">
        <v>0.11199999999999999</v>
      </c>
      <c r="O92" s="5003">
        <v>7.6999999999999999E-2</v>
      </c>
      <c r="P92" s="5051">
        <v>3.5000000000000003E-2</v>
      </c>
      <c r="Q92" s="5003">
        <v>7.2000000000000008E-2</v>
      </c>
      <c r="R92" s="5003">
        <v>5.5E-2</v>
      </c>
      <c r="S92" s="5013">
        <v>1.7000000000000001E-2</v>
      </c>
    </row>
    <row r="93" spans="1:19">
      <c r="A93" s="5020">
        <v>41182</v>
      </c>
      <c r="B93" s="5003">
        <v>0.46899999999999997</v>
      </c>
      <c r="C93" s="5003">
        <v>0.496</v>
      </c>
      <c r="D93" s="5003">
        <v>0.44</v>
      </c>
      <c r="E93" s="5031">
        <v>0.433</v>
      </c>
      <c r="F93" s="5003">
        <v>0.45399999999999996</v>
      </c>
      <c r="G93" s="5032">
        <v>0.41100000000000003</v>
      </c>
      <c r="H93" s="5003">
        <v>7.5999999999999998E-2</v>
      </c>
      <c r="I93" s="5003">
        <v>8.4000000000000005E-2</v>
      </c>
      <c r="J93" s="5003">
        <v>6.6000000000000003E-2</v>
      </c>
      <c r="K93" s="5042">
        <v>8.900000000000001E-2</v>
      </c>
      <c r="L93" s="5003">
        <v>6.2E-2</v>
      </c>
      <c r="M93" s="5003">
        <v>2.7000000000000003E-2</v>
      </c>
      <c r="N93" s="5042">
        <v>9.9000000000000005E-2</v>
      </c>
      <c r="O93" s="5003">
        <v>6.8000000000000005E-2</v>
      </c>
      <c r="P93" s="5051">
        <v>3.1E-2</v>
      </c>
      <c r="Q93" s="5003">
        <v>7.6999999999999999E-2</v>
      </c>
      <c r="R93" s="5003">
        <v>5.4000000000000006E-2</v>
      </c>
      <c r="S93" s="5013">
        <v>2.3E-2</v>
      </c>
    </row>
    <row r="94" spans="1:19">
      <c r="A94" s="5020">
        <v>41274</v>
      </c>
      <c r="B94" s="5003">
        <v>0.46299999999999997</v>
      </c>
      <c r="C94" s="5003">
        <v>0.48899999999999999</v>
      </c>
      <c r="D94" s="5003">
        <v>0.435</v>
      </c>
      <c r="E94" s="5031">
        <v>0.43099999999999999</v>
      </c>
      <c r="F94" s="5003">
        <v>0.45100000000000001</v>
      </c>
      <c r="G94" s="5032">
        <v>0.41</v>
      </c>
      <c r="H94" s="5003">
        <v>6.9000000000000006E-2</v>
      </c>
      <c r="I94" s="5003">
        <v>7.6999999999999999E-2</v>
      </c>
      <c r="J94" s="5003">
        <v>5.7999999999999996E-2</v>
      </c>
      <c r="K94" s="5042">
        <v>0.09</v>
      </c>
      <c r="L94" s="5003">
        <v>6.4000000000000001E-2</v>
      </c>
      <c r="M94" s="5003">
        <v>2.6000000000000002E-2</v>
      </c>
      <c r="N94" s="5042">
        <v>0.105</v>
      </c>
      <c r="O94" s="5003">
        <v>6.9000000000000006E-2</v>
      </c>
      <c r="P94" s="5051">
        <v>3.5000000000000003E-2</v>
      </c>
      <c r="Q94" s="5003">
        <v>7.2999999999999995E-2</v>
      </c>
      <c r="R94" s="5003">
        <v>5.7999999999999996E-2</v>
      </c>
      <c r="S94" s="5013">
        <v>1.3999999999999999E-2</v>
      </c>
    </row>
    <row r="95" spans="1:19">
      <c r="A95" s="5080">
        <v>41364</v>
      </c>
      <c r="B95" s="5004">
        <v>0.45799999999999996</v>
      </c>
      <c r="C95" s="5004">
        <v>0.47600000000000003</v>
      </c>
      <c r="D95" s="5004">
        <v>0.439</v>
      </c>
      <c r="E95" s="5081">
        <v>0.42200000000000004</v>
      </c>
      <c r="F95" s="5004">
        <v>0.434</v>
      </c>
      <c r="G95" s="5082">
        <v>0.40899999999999997</v>
      </c>
      <c r="H95" s="5004">
        <v>7.9000000000000001E-2</v>
      </c>
      <c r="I95" s="5004">
        <v>8.900000000000001E-2</v>
      </c>
      <c r="J95" s="5004">
        <v>6.8000000000000005E-2</v>
      </c>
      <c r="K95" s="5083">
        <v>0.08</v>
      </c>
      <c r="L95" s="5004">
        <v>5.5E-2</v>
      </c>
      <c r="M95" s="5004">
        <v>2.5000000000000001E-2</v>
      </c>
      <c r="N95" s="5083">
        <v>0.09</v>
      </c>
      <c r="O95" s="5004">
        <v>5.7000000000000002E-2</v>
      </c>
      <c r="P95" s="5084">
        <v>3.3000000000000002E-2</v>
      </c>
      <c r="Q95" s="5004">
        <v>6.7000000000000004E-2</v>
      </c>
      <c r="R95" s="5004">
        <v>5.2000000000000005E-2</v>
      </c>
      <c r="S95" s="5005">
        <v>1.4999999999999999E-2</v>
      </c>
    </row>
    <row r="96" spans="1:19">
      <c r="A96" s="5021">
        <v>41455</v>
      </c>
      <c r="B96" s="5002">
        <v>0.46500000000000002</v>
      </c>
      <c r="C96" s="5002">
        <v>0.48499999999999999</v>
      </c>
      <c r="D96" s="5002">
        <v>0.442</v>
      </c>
      <c r="E96" s="5033">
        <v>0.43099999999999999</v>
      </c>
      <c r="F96" s="5002">
        <v>0.44900000000000001</v>
      </c>
      <c r="G96" s="5034">
        <v>0.41200000000000003</v>
      </c>
      <c r="H96" s="5002">
        <v>7.2000000000000008E-2</v>
      </c>
      <c r="I96" s="5002">
        <v>7.5999999999999998E-2</v>
      </c>
      <c r="J96" s="5002">
        <v>6.8000000000000005E-2</v>
      </c>
      <c r="K96" s="5043">
        <v>9.6999999999999989E-2</v>
      </c>
      <c r="L96" s="5002">
        <v>6.7000000000000004E-2</v>
      </c>
      <c r="M96" s="5002">
        <v>0.03</v>
      </c>
      <c r="N96" s="5043">
        <v>0.11599999999999999</v>
      </c>
      <c r="O96" s="5002">
        <v>7.5999999999999998E-2</v>
      </c>
      <c r="P96" s="5052">
        <v>0.04</v>
      </c>
      <c r="Q96" s="5002">
        <v>7.400000000000001E-2</v>
      </c>
      <c r="R96" s="5002">
        <v>5.5999999999999994E-2</v>
      </c>
      <c r="S96" s="5006">
        <v>1.8000000000000002E-2</v>
      </c>
    </row>
    <row r="97" spans="1:19">
      <c r="A97" s="5021">
        <v>41547</v>
      </c>
      <c r="B97" s="5002">
        <v>0.46100000000000002</v>
      </c>
      <c r="C97" s="5002">
        <v>0.47899999999999998</v>
      </c>
      <c r="D97" s="5002">
        <v>0.441</v>
      </c>
      <c r="E97" s="5033">
        <v>0.42899999999999999</v>
      </c>
      <c r="F97" s="5002">
        <v>0.44400000000000001</v>
      </c>
      <c r="G97" s="5034">
        <v>0.41299999999999998</v>
      </c>
      <c r="H97" s="5002">
        <v>6.8000000000000005E-2</v>
      </c>
      <c r="I97" s="5002">
        <v>7.3999999999999996E-2</v>
      </c>
      <c r="J97" s="5002">
        <v>6.2E-2</v>
      </c>
      <c r="K97" s="5043">
        <v>8.6999999999999994E-2</v>
      </c>
      <c r="L97" s="5002">
        <v>5.8000000000000003E-2</v>
      </c>
      <c r="M97" s="5002">
        <v>2.9000000000000001E-2</v>
      </c>
      <c r="N97" s="5043">
        <v>9.7000000000000003E-2</v>
      </c>
      <c r="O97" s="5002">
        <v>6.3E-2</v>
      </c>
      <c r="P97" s="5052">
        <v>3.4000000000000002E-2</v>
      </c>
      <c r="Q97" s="5002">
        <v>7.6999999999999999E-2</v>
      </c>
      <c r="R97" s="5002">
        <v>5.1999999999999998E-2</v>
      </c>
      <c r="S97" s="5006">
        <v>2.4E-2</v>
      </c>
    </row>
    <row r="98" spans="1:19">
      <c r="A98" s="5022">
        <v>41639</v>
      </c>
      <c r="B98" s="5014">
        <v>0.45600000000000002</v>
      </c>
      <c r="C98" s="5014">
        <v>0.47299999999999998</v>
      </c>
      <c r="D98" s="5014">
        <v>0.43799999999999994</v>
      </c>
      <c r="E98" s="5035">
        <v>0.42700000000000005</v>
      </c>
      <c r="F98" s="5014">
        <v>0.44299999999999995</v>
      </c>
      <c r="G98" s="5036">
        <v>0.41100000000000003</v>
      </c>
      <c r="H98" s="5014">
        <v>6.4000000000000001E-2</v>
      </c>
      <c r="I98" s="5014">
        <v>6.5000000000000002E-2</v>
      </c>
      <c r="J98" s="5014">
        <v>6.3E-2</v>
      </c>
      <c r="K98" s="5044">
        <v>7.8E-2</v>
      </c>
      <c r="L98" s="5014">
        <v>5.0999999999999997E-2</v>
      </c>
      <c r="M98" s="5014">
        <v>2.7000000000000003E-2</v>
      </c>
      <c r="N98" s="5044">
        <v>8.1000000000000003E-2</v>
      </c>
      <c r="O98" s="5014">
        <v>5.0999999999999997E-2</v>
      </c>
      <c r="P98" s="5053">
        <v>0.03</v>
      </c>
      <c r="Q98" s="5014">
        <v>7.400000000000001E-2</v>
      </c>
      <c r="R98" s="5014">
        <v>5.0999999999999997E-2</v>
      </c>
      <c r="S98" s="5015">
        <v>2.3E-2</v>
      </c>
    </row>
    <row r="99" spans="1:19">
      <c r="A99" s="5019">
        <v>41729</v>
      </c>
      <c r="B99" s="5011">
        <v>0.45</v>
      </c>
      <c r="C99" s="5011">
        <v>0.46300000000000002</v>
      </c>
      <c r="D99" s="5011">
        <v>0.437</v>
      </c>
      <c r="E99" s="5029">
        <v>0.41799999999999998</v>
      </c>
      <c r="F99" s="5011">
        <v>0.42699999999999999</v>
      </c>
      <c r="G99" s="5030">
        <v>0.40899999999999997</v>
      </c>
      <c r="H99" s="5011">
        <v>7.0999999999999994E-2</v>
      </c>
      <c r="I99" s="5011">
        <v>7.6999999999999999E-2</v>
      </c>
      <c r="J99" s="5011">
        <v>6.4000000000000001E-2</v>
      </c>
      <c r="K99" s="5041">
        <v>8.1000000000000003E-2</v>
      </c>
      <c r="L99" s="5011">
        <v>5.5E-2</v>
      </c>
      <c r="M99" s="5011">
        <v>2.5999999999999999E-2</v>
      </c>
      <c r="N99" s="5041">
        <v>8.5000000000000006E-2</v>
      </c>
      <c r="O99" s="5011">
        <v>5.5E-2</v>
      </c>
      <c r="P99" s="5050">
        <v>0.03</v>
      </c>
      <c r="Q99" s="5011">
        <v>7.5999999999999998E-2</v>
      </c>
      <c r="R99" s="5011">
        <v>5.3999999999999999E-2</v>
      </c>
      <c r="S99" s="5012">
        <v>2.1999999999999999E-2</v>
      </c>
    </row>
    <row r="100" spans="1:19">
      <c r="A100" s="5020">
        <v>41820</v>
      </c>
      <c r="B100" s="5003">
        <v>0.44600000000000001</v>
      </c>
      <c r="C100" s="5003">
        <v>0.45500000000000002</v>
      </c>
      <c r="D100" s="5003">
        <v>0.43700000000000006</v>
      </c>
      <c r="E100" s="5031">
        <v>0.41399999999999998</v>
      </c>
      <c r="F100" s="5003">
        <v>0.41899999999999998</v>
      </c>
      <c r="G100" s="5032">
        <v>0.41</v>
      </c>
      <c r="H100" s="5003">
        <v>7.0999999999999994E-2</v>
      </c>
      <c r="I100" s="5003">
        <v>7.9000000000000001E-2</v>
      </c>
      <c r="J100" s="5003">
        <v>6.2E-2</v>
      </c>
      <c r="K100" s="5042">
        <v>9.4E-2</v>
      </c>
      <c r="L100" s="5003">
        <v>5.0999999999999997E-2</v>
      </c>
      <c r="M100" s="5003">
        <v>2.5000000000000001E-2</v>
      </c>
      <c r="N100" s="5042">
        <v>0.106</v>
      </c>
      <c r="O100" s="5003">
        <v>5.2999999999999999E-2</v>
      </c>
      <c r="P100" s="5051">
        <v>2.8999999999999998E-2</v>
      </c>
      <c r="Q100" s="5003">
        <v>8.1000000000000003E-2</v>
      </c>
      <c r="R100" s="5003">
        <v>0.05</v>
      </c>
      <c r="S100" s="5013">
        <v>0.02</v>
      </c>
    </row>
    <row r="101" spans="1:19">
      <c r="A101" s="5020">
        <v>41912</v>
      </c>
      <c r="B101" s="5003">
        <v>0.44700000000000001</v>
      </c>
      <c r="C101" s="5003">
        <v>0.45500000000000002</v>
      </c>
      <c r="D101" s="5003">
        <v>0.439</v>
      </c>
      <c r="E101" s="5031">
        <v>0.41299999999999998</v>
      </c>
      <c r="F101" s="5003">
        <v>0.41899999999999998</v>
      </c>
      <c r="G101" s="5032">
        <v>0.40699999999999997</v>
      </c>
      <c r="H101" s="5003">
        <v>7.4999999999999997E-2</v>
      </c>
      <c r="I101" s="5003">
        <v>7.9000000000000001E-2</v>
      </c>
      <c r="J101" s="5003">
        <v>7.0999999999999994E-2</v>
      </c>
      <c r="K101" s="5042">
        <v>9.1999999999999998E-2</v>
      </c>
      <c r="L101" s="5003">
        <v>6.3E-2</v>
      </c>
      <c r="M101" s="5003">
        <v>2.9000000000000001E-2</v>
      </c>
      <c r="N101" s="5042">
        <v>0.10199999999999999</v>
      </c>
      <c r="O101" s="5003">
        <v>6.9000000000000006E-2</v>
      </c>
      <c r="P101" s="5051">
        <v>3.4000000000000002E-2</v>
      </c>
      <c r="Q101" s="5003">
        <v>8.2000000000000003E-2</v>
      </c>
      <c r="R101" s="5003">
        <v>5.7000000000000002E-2</v>
      </c>
      <c r="S101" s="5013">
        <v>2.4E-2</v>
      </c>
    </row>
    <row r="102" spans="1:19">
      <c r="A102" s="5020">
        <v>42004</v>
      </c>
      <c r="B102" s="5003">
        <v>0.45200000000000001</v>
      </c>
      <c r="C102" s="5003">
        <v>0.46500000000000002</v>
      </c>
      <c r="D102" s="5003">
        <v>0.439</v>
      </c>
      <c r="E102" s="5031">
        <v>0.42100000000000004</v>
      </c>
      <c r="F102" s="5003">
        <v>0.43200000000000005</v>
      </c>
      <c r="G102" s="5032">
        <v>0.41</v>
      </c>
      <c r="H102" s="5003">
        <v>6.9000000000000006E-2</v>
      </c>
      <c r="I102" s="5003">
        <v>7.2000000000000008E-2</v>
      </c>
      <c r="J102" s="5003">
        <v>6.6000000000000003E-2</v>
      </c>
      <c r="K102" s="5042">
        <v>9.0999999999999998E-2</v>
      </c>
      <c r="L102" s="5003">
        <v>6.0999999999999999E-2</v>
      </c>
      <c r="M102" s="5003">
        <v>0.03</v>
      </c>
      <c r="N102" s="5042">
        <v>0.1</v>
      </c>
      <c r="O102" s="5003">
        <v>6.3E-2</v>
      </c>
      <c r="P102" s="5051">
        <v>3.6999999999999998E-2</v>
      </c>
      <c r="Q102" s="5003">
        <v>0.08</v>
      </c>
      <c r="R102" s="5003">
        <v>5.7999999999999996E-2</v>
      </c>
      <c r="S102" s="5013">
        <v>2.1999999999999999E-2</v>
      </c>
    </row>
    <row r="103" spans="1:19">
      <c r="A103" s="5080">
        <v>42094</v>
      </c>
      <c r="B103" s="5004">
        <v>0.44600000000000001</v>
      </c>
      <c r="C103" s="5004">
        <v>0.45500000000000002</v>
      </c>
      <c r="D103" s="5004">
        <v>0.43700000000000006</v>
      </c>
      <c r="E103" s="5081">
        <v>0.41399999999999998</v>
      </c>
      <c r="F103" s="5004">
        <v>0.41899999999999998</v>
      </c>
      <c r="G103" s="5082">
        <v>0.41</v>
      </c>
      <c r="H103" s="5004">
        <v>7.0999999999999994E-2</v>
      </c>
      <c r="I103" s="5004">
        <v>7.9000000000000001E-2</v>
      </c>
      <c r="J103" s="5004">
        <v>6.2E-2</v>
      </c>
      <c r="K103" s="5083">
        <v>7.5999999999999998E-2</v>
      </c>
      <c r="L103" s="5004">
        <v>5.0999999999999997E-2</v>
      </c>
      <c r="M103" s="5004">
        <v>2.5000000000000001E-2</v>
      </c>
      <c r="N103" s="5083">
        <v>8.199999999999999E-2</v>
      </c>
      <c r="O103" s="5004">
        <v>5.2999999999999999E-2</v>
      </c>
      <c r="P103" s="5084">
        <v>2.8999999999999998E-2</v>
      </c>
      <c r="Q103" s="5004">
        <v>6.9000000000000006E-2</v>
      </c>
      <c r="R103" s="5004">
        <v>0.05</v>
      </c>
      <c r="S103" s="5005">
        <v>0.02</v>
      </c>
    </row>
    <row r="104" spans="1:19">
      <c r="A104" s="5021">
        <v>42185</v>
      </c>
      <c r="B104" s="5002">
        <v>0.44500000000000001</v>
      </c>
      <c r="C104" s="5002">
        <v>0.45700000000000002</v>
      </c>
      <c r="D104" s="5002">
        <v>0.43200000000000005</v>
      </c>
      <c r="E104" s="5033">
        <v>0.41499999999999998</v>
      </c>
      <c r="F104" s="5002">
        <v>0.42399999999999999</v>
      </c>
      <c r="G104" s="5034">
        <v>0.40600000000000003</v>
      </c>
      <c r="H104" s="5002">
        <v>6.6000000000000003E-2</v>
      </c>
      <c r="I104" s="5002">
        <v>7.2000000000000008E-2</v>
      </c>
      <c r="J104" s="5002">
        <v>5.9000000000000004E-2</v>
      </c>
      <c r="K104" s="5043">
        <v>0.09</v>
      </c>
      <c r="L104" s="5002">
        <v>6.3E-2</v>
      </c>
      <c r="M104" s="5002">
        <v>2.7999999999999997E-2</v>
      </c>
      <c r="N104" s="5043">
        <v>0.1</v>
      </c>
      <c r="O104" s="5002">
        <v>6.6000000000000003E-2</v>
      </c>
      <c r="P104" s="5052">
        <v>3.4000000000000002E-2</v>
      </c>
      <c r="Q104" s="5002">
        <v>0.08</v>
      </c>
      <c r="R104" s="5002">
        <v>5.9000000000000004E-2</v>
      </c>
      <c r="S104" s="5006">
        <v>2.1000000000000001E-2</v>
      </c>
    </row>
    <row r="105" spans="1:19">
      <c r="A105" s="5021">
        <v>42277</v>
      </c>
      <c r="B105" s="5002">
        <v>0.44799999999999995</v>
      </c>
      <c r="C105" s="5002">
        <v>0.46100000000000002</v>
      </c>
      <c r="D105" s="5002">
        <v>0.434</v>
      </c>
      <c r="E105" s="5033">
        <v>0.42200000000000004</v>
      </c>
      <c r="F105" s="5002">
        <v>0.434</v>
      </c>
      <c r="G105" s="5034">
        <v>0.40899999999999997</v>
      </c>
      <c r="H105" s="5002">
        <v>5.9000000000000004E-2</v>
      </c>
      <c r="I105" s="5002">
        <v>0.06</v>
      </c>
      <c r="J105" s="5002">
        <v>5.7000000000000002E-2</v>
      </c>
      <c r="K105" s="5043">
        <v>8.5999999999999993E-2</v>
      </c>
      <c r="L105" s="5002">
        <v>5.9000000000000004E-2</v>
      </c>
      <c r="M105" s="5002">
        <v>2.7000000000000003E-2</v>
      </c>
      <c r="N105" s="5043">
        <v>9.6999999999999989E-2</v>
      </c>
      <c r="O105" s="5002">
        <v>6.2E-2</v>
      </c>
      <c r="P105" s="5052">
        <v>3.5000000000000003E-2</v>
      </c>
      <c r="Q105" s="5002">
        <v>7.4999999999999997E-2</v>
      </c>
      <c r="R105" s="5002">
        <v>5.5999999999999994E-2</v>
      </c>
      <c r="S105" s="5006">
        <v>1.9E-2</v>
      </c>
    </row>
    <row r="106" spans="1:19">
      <c r="A106" s="5022">
        <v>42369</v>
      </c>
      <c r="B106" s="5014" t="s">
        <v>2383</v>
      </c>
      <c r="C106" s="5014" t="s">
        <v>2383</v>
      </c>
      <c r="D106" s="5014" t="s">
        <v>2383</v>
      </c>
      <c r="E106" s="5035" t="s">
        <v>2383</v>
      </c>
      <c r="F106" s="5014" t="s">
        <v>2383</v>
      </c>
      <c r="G106" s="5036" t="s">
        <v>2383</v>
      </c>
      <c r="H106" s="5014" t="s">
        <v>2383</v>
      </c>
      <c r="I106" s="5014" t="s">
        <v>2383</v>
      </c>
      <c r="J106" s="5014" t="s">
        <v>2383</v>
      </c>
      <c r="K106" s="5044" t="s">
        <v>2383</v>
      </c>
      <c r="L106" s="5014" t="s">
        <v>2383</v>
      </c>
      <c r="M106" s="5014" t="s">
        <v>2383</v>
      </c>
      <c r="N106" s="5044" t="s">
        <v>2383</v>
      </c>
      <c r="O106" s="5014" t="s">
        <v>2383</v>
      </c>
      <c r="P106" s="5053" t="s">
        <v>2383</v>
      </c>
      <c r="Q106" s="5014" t="s">
        <v>2383</v>
      </c>
      <c r="R106" s="5014" t="s">
        <v>2383</v>
      </c>
      <c r="S106" s="5015" t="s">
        <v>2383</v>
      </c>
    </row>
    <row r="107" spans="1:19">
      <c r="A107" s="5019">
        <v>42460</v>
      </c>
      <c r="B107" s="5011" t="s">
        <v>2383</v>
      </c>
      <c r="C107" s="5011" t="s">
        <v>2383</v>
      </c>
      <c r="D107" s="5011" t="s">
        <v>2383</v>
      </c>
      <c r="E107" s="5029" t="s">
        <v>2383</v>
      </c>
      <c r="F107" s="5011" t="s">
        <v>2383</v>
      </c>
      <c r="G107" s="5030" t="s">
        <v>2383</v>
      </c>
      <c r="H107" s="5011" t="s">
        <v>2383</v>
      </c>
      <c r="I107" s="5011" t="s">
        <v>2383</v>
      </c>
      <c r="J107" s="5011" t="s">
        <v>2383</v>
      </c>
      <c r="K107" s="5041" t="s">
        <v>2383</v>
      </c>
      <c r="L107" s="5011" t="s">
        <v>2383</v>
      </c>
      <c r="M107" s="5011" t="s">
        <v>2383</v>
      </c>
      <c r="N107" s="5041" t="s">
        <v>2383</v>
      </c>
      <c r="O107" s="5011" t="s">
        <v>2383</v>
      </c>
      <c r="P107" s="5050" t="s">
        <v>2383</v>
      </c>
      <c r="Q107" s="5011" t="s">
        <v>2383</v>
      </c>
      <c r="R107" s="5011" t="s">
        <v>2383</v>
      </c>
      <c r="S107" s="5012" t="s">
        <v>2383</v>
      </c>
    </row>
    <row r="108" spans="1:19">
      <c r="A108" s="5020">
        <v>42551</v>
      </c>
      <c r="B108" s="5003">
        <v>0.46</v>
      </c>
      <c r="C108" s="5003">
        <v>0.47700000000000004</v>
      </c>
      <c r="D108" s="5003">
        <v>0.439</v>
      </c>
      <c r="E108" s="5031">
        <v>0.41700000000000004</v>
      </c>
      <c r="F108" s="5003">
        <v>0.42700000000000005</v>
      </c>
      <c r="G108" s="5032">
        <v>0.40500000000000003</v>
      </c>
      <c r="H108" s="5003">
        <v>9.3000000000000013E-2</v>
      </c>
      <c r="I108" s="5003">
        <v>0.106</v>
      </c>
      <c r="J108" s="5003">
        <v>7.6999999999999999E-2</v>
      </c>
      <c r="K108" s="5042">
        <v>0.11199999999999999</v>
      </c>
      <c r="L108" s="5003">
        <v>7.6999999999999999E-2</v>
      </c>
      <c r="M108" s="5003">
        <v>3.5000000000000003E-2</v>
      </c>
      <c r="N108" s="5042">
        <v>0.127</v>
      </c>
      <c r="O108" s="5003">
        <v>8.199999999999999E-2</v>
      </c>
      <c r="P108" s="5051">
        <v>4.5999999999999999E-2</v>
      </c>
      <c r="Q108" s="5003">
        <v>9.3000000000000013E-2</v>
      </c>
      <c r="R108" s="5003">
        <v>7.0999999999999994E-2</v>
      </c>
      <c r="S108" s="5013">
        <v>2.1000000000000001E-2</v>
      </c>
    </row>
    <row r="109" spans="1:19">
      <c r="A109" s="5020">
        <v>42643</v>
      </c>
      <c r="B109" s="5003">
        <v>0.46</v>
      </c>
      <c r="C109" s="5003">
        <v>0.48</v>
      </c>
      <c r="D109" s="5003">
        <v>0.43700000000000006</v>
      </c>
      <c r="E109" s="5031">
        <v>0.42100000000000004</v>
      </c>
      <c r="F109" s="5003">
        <v>0.43200000000000005</v>
      </c>
      <c r="G109" s="5032">
        <v>0.40799999999999997</v>
      </c>
      <c r="H109" s="5003">
        <v>8.5000000000000006E-2</v>
      </c>
      <c r="I109" s="5003">
        <v>0.1</v>
      </c>
      <c r="J109" s="5003">
        <v>6.6000000000000003E-2</v>
      </c>
      <c r="K109" s="5042">
        <v>0.10199999999999999</v>
      </c>
      <c r="L109" s="5003">
        <v>7.0000000000000007E-2</v>
      </c>
      <c r="M109" s="5003">
        <v>3.2000000000000001E-2</v>
      </c>
      <c r="N109" s="5042">
        <v>0.115</v>
      </c>
      <c r="O109" s="5003">
        <v>7.400000000000001E-2</v>
      </c>
      <c r="P109" s="5051">
        <v>4.0999999999999995E-2</v>
      </c>
      <c r="Q109" s="5003">
        <v>8.5000000000000006E-2</v>
      </c>
      <c r="R109" s="5003">
        <v>6.4000000000000001E-2</v>
      </c>
      <c r="S109" s="5013">
        <v>2.1000000000000001E-2</v>
      </c>
    </row>
    <row r="110" spans="1:19">
      <c r="A110" s="5085">
        <v>42735</v>
      </c>
      <c r="B110" s="5086">
        <v>0.45299999999999996</v>
      </c>
      <c r="C110" s="5086">
        <v>0.47</v>
      </c>
      <c r="D110" s="5086">
        <v>0.434</v>
      </c>
      <c r="E110" s="5087">
        <v>0.41899999999999998</v>
      </c>
      <c r="F110" s="5086">
        <v>0.43</v>
      </c>
      <c r="G110" s="5088">
        <v>0.40700000000000003</v>
      </c>
      <c r="H110" s="5086">
        <v>7.5999999999999998E-2</v>
      </c>
      <c r="I110" s="5086">
        <v>8.5000000000000006E-2</v>
      </c>
      <c r="J110" s="5086">
        <v>6.4000000000000001E-2</v>
      </c>
      <c r="K110" s="5089">
        <v>0.10300000000000001</v>
      </c>
      <c r="L110" s="5086">
        <v>7.2000000000000008E-2</v>
      </c>
      <c r="M110" s="5086">
        <v>3.1E-2</v>
      </c>
      <c r="N110" s="5089">
        <v>0.11699999999999999</v>
      </c>
      <c r="O110" s="5086">
        <v>7.8E-2</v>
      </c>
      <c r="P110" s="5090">
        <v>3.9E-2</v>
      </c>
      <c r="Q110" s="5086">
        <v>8.5000000000000006E-2</v>
      </c>
      <c r="R110" s="5086">
        <v>6.4000000000000001E-2</v>
      </c>
      <c r="S110" s="5091">
        <v>2.1000000000000001E-2</v>
      </c>
    </row>
    <row r="111" spans="1:19">
      <c r="A111" s="5021">
        <v>42825</v>
      </c>
      <c r="B111" s="5002">
        <v>0.45500000000000002</v>
      </c>
      <c r="C111" s="5002">
        <v>0.47600000000000003</v>
      </c>
      <c r="D111" s="5002">
        <v>0.43099999999999999</v>
      </c>
      <c r="E111" s="5033">
        <v>0.41299999999999998</v>
      </c>
      <c r="F111" s="5002">
        <v>0.42399999999999999</v>
      </c>
      <c r="G111" s="5034">
        <v>0.4</v>
      </c>
      <c r="H111" s="5002">
        <v>9.1999999999999998E-2</v>
      </c>
      <c r="I111" s="5002">
        <v>0.109</v>
      </c>
      <c r="J111" s="5002">
        <v>7.0000000000000007E-2</v>
      </c>
      <c r="K111" s="5043">
        <v>9.9000000000000005E-2</v>
      </c>
      <c r="L111" s="5002">
        <v>6.6000000000000003E-2</v>
      </c>
      <c r="M111" s="5002">
        <v>3.3000000000000002E-2</v>
      </c>
      <c r="N111" s="5043">
        <v>0.109</v>
      </c>
      <c r="O111" s="5002">
        <v>6.8000000000000005E-2</v>
      </c>
      <c r="P111" s="5052">
        <v>4.2000000000000003E-2</v>
      </c>
      <c r="Q111" s="5002">
        <v>8.6999999999999994E-2</v>
      </c>
      <c r="R111" s="5002">
        <v>6.5000000000000002E-2</v>
      </c>
      <c r="S111" s="5006">
        <v>2.2000000000000002E-2</v>
      </c>
    </row>
    <row r="112" spans="1:19">
      <c r="A112" s="5021">
        <v>42916</v>
      </c>
      <c r="B112" s="5002">
        <v>0.45399999999999996</v>
      </c>
      <c r="C112" s="5002">
        <v>0.46899999999999997</v>
      </c>
      <c r="D112" s="5002">
        <v>0.43700000000000006</v>
      </c>
      <c r="E112" s="5033">
        <v>0.41499999999999998</v>
      </c>
      <c r="F112" s="5002">
        <v>0.42200000000000004</v>
      </c>
      <c r="G112" s="5034">
        <v>0.40600000000000003</v>
      </c>
      <c r="H112" s="5002">
        <v>8.6999999999999994E-2</v>
      </c>
      <c r="I112" s="5002">
        <v>0.1</v>
      </c>
      <c r="J112" s="5002">
        <v>7.0999999999999994E-2</v>
      </c>
      <c r="K112" s="5043">
        <v>0.11</v>
      </c>
      <c r="L112" s="5002">
        <v>7.400000000000001E-2</v>
      </c>
      <c r="M112" s="5002">
        <v>3.6000000000000004E-2</v>
      </c>
      <c r="N112" s="5043">
        <v>0.11699999999999999</v>
      </c>
      <c r="O112" s="5002">
        <v>7.0000000000000007E-2</v>
      </c>
      <c r="P112" s="5052">
        <v>4.7E-2</v>
      </c>
      <c r="Q112" s="5002">
        <v>0.10099999999999999</v>
      </c>
      <c r="R112" s="5002">
        <v>7.8E-2</v>
      </c>
      <c r="S112" s="5006">
        <v>2.3E-2</v>
      </c>
    </row>
    <row r="113" spans="1:19">
      <c r="A113" s="5021">
        <v>43008</v>
      </c>
      <c r="B113" s="5002">
        <v>0.46299999999999997</v>
      </c>
      <c r="C113" s="5002">
        <v>0.48100000000000004</v>
      </c>
      <c r="D113" s="5002">
        <v>0.442</v>
      </c>
      <c r="E113" s="5033">
        <v>0.42399999999999999</v>
      </c>
      <c r="F113" s="5002">
        <v>0.434</v>
      </c>
      <c r="G113" s="5034">
        <v>0.41299999999999998</v>
      </c>
      <c r="H113" s="5002">
        <v>8.3000000000000004E-2</v>
      </c>
      <c r="I113" s="5002">
        <v>9.6000000000000002E-2</v>
      </c>
      <c r="J113" s="5002">
        <v>6.6000000000000003E-2</v>
      </c>
      <c r="K113" s="5043">
        <v>0.10800000000000001</v>
      </c>
      <c r="L113" s="5002">
        <v>7.9000000000000001E-2</v>
      </c>
      <c r="M113" s="5002">
        <v>2.8999999999999998E-2</v>
      </c>
      <c r="N113" s="5043">
        <v>0.11599999999999999</v>
      </c>
      <c r="O113" s="5002">
        <v>8.1000000000000003E-2</v>
      </c>
      <c r="P113" s="5052">
        <v>3.5000000000000003E-2</v>
      </c>
      <c r="Q113" s="5002">
        <v>9.9000000000000005E-2</v>
      </c>
      <c r="R113" s="5002">
        <v>7.6999999999999999E-2</v>
      </c>
      <c r="S113" s="5006">
        <v>2.2000000000000002E-2</v>
      </c>
    </row>
    <row r="114" spans="1:19">
      <c r="A114" s="5022">
        <v>43100</v>
      </c>
      <c r="B114" s="5014">
        <v>0.46399999999999997</v>
      </c>
      <c r="C114" s="5014">
        <v>0.47899999999999998</v>
      </c>
      <c r="D114" s="5014">
        <v>0.44700000000000001</v>
      </c>
      <c r="E114" s="5035">
        <v>0.43</v>
      </c>
      <c r="F114" s="5014">
        <v>0.43799999999999994</v>
      </c>
      <c r="G114" s="5036">
        <v>0.42100000000000004</v>
      </c>
      <c r="H114" s="5014">
        <v>7.2000000000000008E-2</v>
      </c>
      <c r="I114" s="5014">
        <v>8.4000000000000005E-2</v>
      </c>
      <c r="J114" s="5014">
        <v>5.7000000000000002E-2</v>
      </c>
      <c r="K114" s="5044">
        <v>0.10199999999999999</v>
      </c>
      <c r="L114" s="5014">
        <v>7.2000000000000008E-2</v>
      </c>
      <c r="M114" s="5014">
        <v>0.03</v>
      </c>
      <c r="N114" s="5044">
        <v>0.106</v>
      </c>
      <c r="O114" s="5014">
        <v>7.0999999999999994E-2</v>
      </c>
      <c r="P114" s="5053">
        <v>3.5000000000000003E-2</v>
      </c>
      <c r="Q114" s="5014">
        <v>9.6999999999999989E-2</v>
      </c>
      <c r="R114" s="5014">
        <v>7.2999999999999995E-2</v>
      </c>
      <c r="S114" s="5015">
        <v>2.3E-2</v>
      </c>
    </row>
    <row r="115" spans="1:19">
      <c r="A115" s="5019">
        <v>43190</v>
      </c>
      <c r="B115" s="5011">
        <v>0.46700000000000003</v>
      </c>
      <c r="C115" s="5011">
        <v>0.48100000000000004</v>
      </c>
      <c r="D115" s="5011">
        <v>0.45</v>
      </c>
      <c r="E115" s="5029">
        <v>0.42399999999999999</v>
      </c>
      <c r="F115" s="5011">
        <v>0.42899999999999999</v>
      </c>
      <c r="G115" s="5030">
        <v>0.41799999999999998</v>
      </c>
      <c r="H115" s="5011">
        <v>9.0999999999999998E-2</v>
      </c>
      <c r="I115" s="5011">
        <v>0.107</v>
      </c>
      <c r="J115" s="5011">
        <v>7.2000000000000008E-2</v>
      </c>
      <c r="K115" s="5041">
        <v>9.8000000000000004E-2</v>
      </c>
      <c r="L115" s="5011">
        <v>6.8000000000000005E-2</v>
      </c>
      <c r="M115" s="5011">
        <v>0.03</v>
      </c>
      <c r="N115" s="5041">
        <v>0.10099999999999999</v>
      </c>
      <c r="O115" s="5011">
        <v>6.5000000000000002E-2</v>
      </c>
      <c r="P115" s="5050">
        <v>3.6000000000000004E-2</v>
      </c>
      <c r="Q115" s="5011">
        <v>9.3000000000000013E-2</v>
      </c>
      <c r="R115" s="5011">
        <v>7.0999999999999994E-2</v>
      </c>
      <c r="S115" s="5012">
        <v>2.2000000000000002E-2</v>
      </c>
    </row>
    <row r="116" spans="1:19">
      <c r="A116" s="5020">
        <v>43281</v>
      </c>
      <c r="B116" s="5003">
        <v>0.46400000000000002</v>
      </c>
      <c r="C116" s="5003">
        <v>0.48</v>
      </c>
      <c r="D116" s="5003">
        <v>0.44400000000000001</v>
      </c>
      <c r="E116" s="5031">
        <v>0.41899999999999998</v>
      </c>
      <c r="F116" s="5003">
        <v>0.42599999999999999</v>
      </c>
      <c r="G116" s="5032">
        <v>0.41199999999999998</v>
      </c>
      <c r="H116" s="5003">
        <v>9.6000000000000002E-2</v>
      </c>
      <c r="I116" s="5003">
        <v>0.114</v>
      </c>
      <c r="J116" s="5003">
        <v>7.2999999999999995E-2</v>
      </c>
      <c r="K116" s="5042">
        <v>0.112</v>
      </c>
      <c r="L116" s="5003">
        <v>7.6999999999999999E-2</v>
      </c>
      <c r="M116" s="5003">
        <v>3.5000000000000003E-2</v>
      </c>
      <c r="N116" s="5042">
        <v>0.11799999999999999</v>
      </c>
      <c r="O116" s="5003">
        <v>7.4999999999999997E-2</v>
      </c>
      <c r="P116" s="5051">
        <v>4.2999999999999997E-2</v>
      </c>
      <c r="Q116" s="5003">
        <v>0.106</v>
      </c>
      <c r="R116" s="5003">
        <v>8.1000000000000003E-2</v>
      </c>
      <c r="S116" s="5013">
        <v>2.5000000000000001E-2</v>
      </c>
    </row>
    <row r="117" spans="1:19">
      <c r="A117" s="5020">
        <v>43373</v>
      </c>
      <c r="B117" s="5003">
        <v>0.46700000000000003</v>
      </c>
      <c r="C117" s="5003">
        <v>0.48100000000000004</v>
      </c>
      <c r="D117" s="5003">
        <v>0.44900000000000001</v>
      </c>
      <c r="E117" s="5031">
        <v>0.42499999999999999</v>
      </c>
      <c r="F117" s="5003">
        <v>0.43099999999999999</v>
      </c>
      <c r="G117" s="5032">
        <v>0.41700000000000004</v>
      </c>
      <c r="H117" s="5003">
        <v>0.09</v>
      </c>
      <c r="I117" s="5003">
        <v>0.105</v>
      </c>
      <c r="J117" s="5003">
        <v>7.0999999999999994E-2</v>
      </c>
      <c r="K117" s="5042">
        <v>0.11800000000000001</v>
      </c>
      <c r="L117" s="5003">
        <v>8.3000000000000004E-2</v>
      </c>
      <c r="M117" s="5003">
        <v>3.5000000000000003E-2</v>
      </c>
      <c r="N117" s="5042">
        <v>0.127</v>
      </c>
      <c r="O117" s="5003">
        <v>8.5000000000000006E-2</v>
      </c>
      <c r="P117" s="5051">
        <v>4.2000000000000003E-2</v>
      </c>
      <c r="Q117" s="5003">
        <v>0.107</v>
      </c>
      <c r="R117" s="5003">
        <v>8.199999999999999E-2</v>
      </c>
      <c r="S117" s="5013">
        <v>2.6000000000000002E-2</v>
      </c>
    </row>
    <row r="118" spans="1:19">
      <c r="A118" s="5020">
        <v>43465</v>
      </c>
      <c r="B118" s="5003">
        <v>0.46500000000000002</v>
      </c>
      <c r="C118" s="5003">
        <v>0.47700000000000004</v>
      </c>
      <c r="D118" s="5003">
        <v>0.45</v>
      </c>
      <c r="E118" s="5031">
        <v>0.42200000000000004</v>
      </c>
      <c r="F118" s="5003">
        <v>0.42700000000000005</v>
      </c>
      <c r="G118" s="5032">
        <v>0.41700000000000004</v>
      </c>
      <c r="H118" s="5003">
        <v>9.0999999999999998E-2</v>
      </c>
      <c r="I118" s="5003">
        <v>0.105</v>
      </c>
      <c r="J118" s="5003">
        <v>7.4999999999999997E-2</v>
      </c>
      <c r="K118" s="5042">
        <v>0.12</v>
      </c>
      <c r="L118" s="5003">
        <v>8.6999999999999994E-2</v>
      </c>
      <c r="M118" s="5003">
        <v>3.3000000000000002E-2</v>
      </c>
      <c r="N118" s="5042">
        <v>0.128</v>
      </c>
      <c r="O118" s="5003">
        <v>8.8000000000000009E-2</v>
      </c>
      <c r="P118" s="5051">
        <v>0.04</v>
      </c>
      <c r="Q118" s="5003">
        <v>0.11</v>
      </c>
      <c r="R118" s="5003">
        <v>8.4000000000000005E-2</v>
      </c>
      <c r="S118" s="5013">
        <v>2.5000000000000001E-2</v>
      </c>
    </row>
    <row r="119" spans="1:19">
      <c r="A119" s="5080">
        <v>43555</v>
      </c>
      <c r="B119" s="5004">
        <v>0.47</v>
      </c>
      <c r="C119" s="5004">
        <v>0.48699999999999999</v>
      </c>
      <c r="D119" s="5004">
        <v>0.45</v>
      </c>
      <c r="E119" s="5081">
        <v>0.42299999999999999</v>
      </c>
      <c r="F119" s="5004">
        <v>0.433</v>
      </c>
      <c r="G119" s="5082">
        <v>0.41099999999999998</v>
      </c>
      <c r="H119" s="5004">
        <v>0.10100000000000001</v>
      </c>
      <c r="I119" s="5004">
        <v>0.111</v>
      </c>
      <c r="J119" s="5004">
        <v>8.6999999999999994E-2</v>
      </c>
      <c r="K119" s="5083">
        <v>0.11799999999999999</v>
      </c>
      <c r="L119" s="5004">
        <v>8.4000000000000005E-2</v>
      </c>
      <c r="M119" s="5004">
        <v>3.4000000000000002E-2</v>
      </c>
      <c r="N119" s="5083">
        <v>0.123</v>
      </c>
      <c r="O119" s="5004">
        <v>8.3000000000000004E-2</v>
      </c>
      <c r="P119" s="5084">
        <v>0.04</v>
      </c>
      <c r="Q119" s="5004">
        <v>0.11</v>
      </c>
      <c r="R119" s="5004">
        <v>8.5000000000000006E-2</v>
      </c>
      <c r="S119" s="5005">
        <v>2.5999999999999999E-2</v>
      </c>
    </row>
    <row r="120" spans="1:19">
      <c r="A120" s="5021">
        <v>43646</v>
      </c>
      <c r="B120" s="5002">
        <v>0.47700000000000004</v>
      </c>
      <c r="C120" s="5002">
        <v>0.496</v>
      </c>
      <c r="D120" s="5002">
        <v>0.45500000000000002</v>
      </c>
      <c r="E120" s="5033">
        <v>0.42599999999999999</v>
      </c>
      <c r="F120" s="5002">
        <v>0.43700000000000006</v>
      </c>
      <c r="G120" s="5034">
        <v>0.41399999999999998</v>
      </c>
      <c r="H120" s="5002">
        <v>0.106</v>
      </c>
      <c r="I120" s="5002">
        <v>0.11900000000000001</v>
      </c>
      <c r="J120" s="5002">
        <v>9.0999999999999998E-2</v>
      </c>
      <c r="K120" s="5043">
        <v>0.13100000000000001</v>
      </c>
      <c r="L120" s="5002">
        <v>9.1999999999999998E-2</v>
      </c>
      <c r="M120" s="5002">
        <v>3.9E-2</v>
      </c>
      <c r="N120" s="5043">
        <v>0.13600000000000001</v>
      </c>
      <c r="O120" s="5002">
        <v>8.900000000000001E-2</v>
      </c>
      <c r="P120" s="5052">
        <v>4.8000000000000001E-2</v>
      </c>
      <c r="Q120" s="5002">
        <v>0.125</v>
      </c>
      <c r="R120" s="5002">
        <v>9.6999999999999989E-2</v>
      </c>
      <c r="S120" s="5006">
        <v>2.7999999999999997E-2</v>
      </c>
    </row>
    <row r="121" spans="1:19">
      <c r="A121" s="5021">
        <v>43738</v>
      </c>
      <c r="B121" s="5002">
        <v>0.47199999999999998</v>
      </c>
      <c r="C121" s="5002">
        <v>0.48199999999999998</v>
      </c>
      <c r="D121" s="5002">
        <v>0.46100000000000002</v>
      </c>
      <c r="E121" s="5033">
        <v>0.42599999999999999</v>
      </c>
      <c r="F121" s="5002">
        <v>0.42799999999999999</v>
      </c>
      <c r="G121" s="5034">
        <v>0.42399999999999999</v>
      </c>
      <c r="H121" s="5002">
        <v>9.7000000000000003E-2</v>
      </c>
      <c r="I121" s="5002">
        <v>0.111</v>
      </c>
      <c r="J121" s="5002">
        <v>0.08</v>
      </c>
      <c r="K121" s="5043">
        <v>0.128</v>
      </c>
      <c r="L121" s="5002">
        <v>9.5000000000000001E-2</v>
      </c>
      <c r="M121" s="5002">
        <v>3.3000000000000002E-2</v>
      </c>
      <c r="N121" s="5043">
        <v>0.127</v>
      </c>
      <c r="O121" s="5002">
        <v>9.0999999999999998E-2</v>
      </c>
      <c r="P121" s="5052">
        <v>3.5999999999999997E-2</v>
      </c>
      <c r="Q121" s="5002">
        <v>0.128</v>
      </c>
      <c r="R121" s="5002">
        <v>0.1</v>
      </c>
      <c r="S121" s="5006">
        <v>2.8000000000000001E-2</v>
      </c>
    </row>
    <row r="122" spans="1:19">
      <c r="A122" s="5022">
        <v>43830</v>
      </c>
      <c r="B122" s="5014">
        <v>0.47199999999999998</v>
      </c>
      <c r="C122" s="5014">
        <v>0.48699999999999999</v>
      </c>
      <c r="D122" s="5014">
        <v>0.45500000000000002</v>
      </c>
      <c r="E122" s="5035">
        <v>0.43</v>
      </c>
      <c r="F122" s="5014">
        <v>0.438</v>
      </c>
      <c r="G122" s="5036">
        <v>0.42</v>
      </c>
      <c r="H122" s="5014">
        <v>8.8999999999999996E-2</v>
      </c>
      <c r="I122" s="5014">
        <v>0.1</v>
      </c>
      <c r="J122" s="5014">
        <v>7.5999999999999998E-2</v>
      </c>
      <c r="K122" s="5044">
        <v>0.13100000000000001</v>
      </c>
      <c r="L122" s="5014">
        <v>9.5000000000000001E-2</v>
      </c>
      <c r="M122" s="5014">
        <v>3.5999999999999997E-2</v>
      </c>
      <c r="N122" s="5044">
        <v>0.127</v>
      </c>
      <c r="O122" s="5014">
        <v>8.7999999999999995E-2</v>
      </c>
      <c r="P122" s="5053">
        <v>0.04</v>
      </c>
      <c r="Q122" s="5014">
        <v>0.13500000000000001</v>
      </c>
      <c r="R122" s="5014">
        <v>0.104</v>
      </c>
      <c r="S122" s="5015">
        <v>3.1E-2</v>
      </c>
    </row>
    <row r="123" spans="1:19">
      <c r="A123" s="5019">
        <v>43921</v>
      </c>
      <c r="B123" s="5011">
        <v>0.47100000000000003</v>
      </c>
      <c r="C123" s="5011">
        <v>0.48599999999999999</v>
      </c>
      <c r="D123" s="5011">
        <v>0.45299999999999996</v>
      </c>
      <c r="E123" s="5029">
        <v>0.42200000000000004</v>
      </c>
      <c r="F123" s="5011">
        <v>0.43</v>
      </c>
      <c r="G123" s="5030">
        <v>0.41299999999999998</v>
      </c>
      <c r="H123" s="5011">
        <v>0.10400000000000001</v>
      </c>
      <c r="I123" s="5011">
        <v>0.115</v>
      </c>
      <c r="J123" s="5011">
        <v>0.09</v>
      </c>
      <c r="K123" s="5041">
        <v>0.11699999999999999</v>
      </c>
      <c r="L123" s="5011">
        <v>8.199999999999999E-2</v>
      </c>
      <c r="M123" s="5011">
        <v>3.5000000000000003E-2</v>
      </c>
      <c r="N123" s="5041">
        <v>0.113</v>
      </c>
      <c r="O123" s="5011">
        <v>7.2000000000000008E-2</v>
      </c>
      <c r="P123" s="5050">
        <v>4.0999999999999995E-2</v>
      </c>
      <c r="Q123" s="5011">
        <v>0.122</v>
      </c>
      <c r="R123" s="5011">
        <v>9.5000000000000001E-2</v>
      </c>
      <c r="S123" s="5012">
        <v>2.7000000000000003E-2</v>
      </c>
    </row>
    <row r="124" spans="1:19">
      <c r="A124" s="5020">
        <v>44012</v>
      </c>
      <c r="B124" s="5003">
        <v>0.38400000000000001</v>
      </c>
      <c r="C124" s="5003">
        <v>0.376</v>
      </c>
      <c r="D124" s="5003">
        <v>0.39300000000000002</v>
      </c>
      <c r="E124" s="5031">
        <v>0.33400000000000002</v>
      </c>
      <c r="F124" s="5003">
        <v>0.32700000000000001</v>
      </c>
      <c r="G124" s="5032">
        <v>0.34200000000000003</v>
      </c>
      <c r="H124" s="5003">
        <v>0.13100000000000001</v>
      </c>
      <c r="I124" s="5003">
        <v>0.13200000000000001</v>
      </c>
      <c r="J124" s="5003">
        <v>0.13</v>
      </c>
      <c r="K124" s="5042">
        <v>9.6000000000000002E-2</v>
      </c>
      <c r="L124" s="5003">
        <v>0.05</v>
      </c>
      <c r="M124" s="5003">
        <v>4.5999999999999999E-2</v>
      </c>
      <c r="N124" s="5042">
        <v>0.105</v>
      </c>
      <c r="O124" s="5003">
        <v>4.7E-2</v>
      </c>
      <c r="P124" s="5051">
        <v>5.7000000000000002E-2</v>
      </c>
      <c r="Q124" s="5003">
        <v>8.5999999999999993E-2</v>
      </c>
      <c r="R124" s="5003">
        <v>5.2999999999999999E-2</v>
      </c>
      <c r="S124" s="5013">
        <v>3.4000000000000002E-2</v>
      </c>
    </row>
    <row r="125" spans="1:19">
      <c r="A125" s="5020">
        <v>44104</v>
      </c>
      <c r="B125" s="5003">
        <v>0.42299999999999999</v>
      </c>
      <c r="C125" s="5003">
        <v>0.41399999999999998</v>
      </c>
      <c r="D125" s="5003">
        <v>0.435</v>
      </c>
      <c r="E125" s="5031">
        <v>0.374</v>
      </c>
      <c r="F125" s="5003">
        <v>0.35699999999999998</v>
      </c>
      <c r="G125" s="5032">
        <v>0.39400000000000002</v>
      </c>
      <c r="H125" s="5003">
        <v>0.11700000000000001</v>
      </c>
      <c r="I125" s="5003">
        <v>0.13800000000000001</v>
      </c>
      <c r="J125" s="5003">
        <v>9.4E-2</v>
      </c>
      <c r="K125" s="5042">
        <v>0.13400000000000001</v>
      </c>
      <c r="L125" s="5003">
        <v>8.1000000000000003E-2</v>
      </c>
      <c r="M125" s="5003">
        <v>5.2999999999999999E-2</v>
      </c>
      <c r="N125" s="5042">
        <v>0.13300000000000001</v>
      </c>
      <c r="O125" s="5003">
        <v>6.7000000000000004E-2</v>
      </c>
      <c r="P125" s="5051">
        <v>6.6000000000000003E-2</v>
      </c>
      <c r="Q125" s="5003">
        <v>0.13500000000000001</v>
      </c>
      <c r="R125" s="5003">
        <v>9.6000000000000002E-2</v>
      </c>
      <c r="S125" s="5013">
        <v>3.9E-2</v>
      </c>
    </row>
    <row r="126" spans="1:19">
      <c r="A126" s="5085">
        <v>44196</v>
      </c>
      <c r="B126" s="5086">
        <v>0.45031156244554604</v>
      </c>
      <c r="C126" s="5086">
        <v>0.44936180112934104</v>
      </c>
      <c r="D126" s="5086">
        <v>0.45141937242910302</v>
      </c>
      <c r="E126" s="5087">
        <v>0.40096672668128597</v>
      </c>
      <c r="F126" s="5086">
        <v>0.39293119744080601</v>
      </c>
      <c r="G126" s="5088">
        <v>0.410339438923706</v>
      </c>
      <c r="H126" s="5086">
        <v>0.109579322139272</v>
      </c>
      <c r="I126" s="5086">
        <v>0.125579440768469</v>
      </c>
      <c r="J126" s="5086">
        <v>9.1001707091887207E-2</v>
      </c>
      <c r="K126" s="5089">
        <v>0.151022542994975</v>
      </c>
      <c r="L126" s="5086">
        <v>0.10279587782320601</v>
      </c>
      <c r="M126" s="5086">
        <v>4.8226665171769295E-2</v>
      </c>
      <c r="N126" s="5089">
        <v>0.16963808034681901</v>
      </c>
      <c r="O126" s="5086">
        <v>0.10575333340236601</v>
      </c>
      <c r="P126" s="5090">
        <v>6.3884746944453091E-2</v>
      </c>
      <c r="Q126" s="5086">
        <v>0.12940818532442</v>
      </c>
      <c r="R126" s="5086">
        <v>9.93619988287643E-2</v>
      </c>
      <c r="S126" s="5091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819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819" customWidth="1"/>
    <col min="19" max="19" width="2.59765625" customWidth="1"/>
  </cols>
  <sheetData>
    <row r="1" spans="1:16" ht="21" customHeight="1">
      <c r="A1" s="5113" t="s">
        <v>4057</v>
      </c>
      <c r="B1" s="5114"/>
      <c r="C1" s="5114"/>
      <c r="D1" s="5114"/>
      <c r="E1" s="5115"/>
      <c r="I1" s="5151" t="s">
        <v>4088</v>
      </c>
      <c r="J1" s="5152"/>
      <c r="K1" s="5152"/>
      <c r="L1" s="5152"/>
      <c r="M1" s="5152"/>
      <c r="N1" s="5152"/>
      <c r="O1" s="5152"/>
      <c r="P1" s="5156"/>
    </row>
    <row r="2" spans="1:16" ht="18">
      <c r="A2" s="5742" t="s">
        <v>462</v>
      </c>
      <c r="B2" s="5744" t="s">
        <v>2805</v>
      </c>
      <c r="C2" s="5745"/>
      <c r="D2" s="5746" t="s">
        <v>2806</v>
      </c>
      <c r="E2" s="5747"/>
      <c r="I2" s="5153"/>
      <c r="J2" s="5154"/>
      <c r="K2" s="5154"/>
      <c r="L2" s="5154"/>
      <c r="M2" s="5154"/>
      <c r="N2" s="5154"/>
      <c r="O2" s="5154"/>
      <c r="P2" s="5155"/>
    </row>
    <row r="3" spans="1:16" ht="56.65">
      <c r="A3" s="5743"/>
      <c r="B3" s="5093" t="s">
        <v>2807</v>
      </c>
      <c r="C3" s="5094" t="s">
        <v>2808</v>
      </c>
      <c r="D3" s="5097" t="s">
        <v>2807</v>
      </c>
      <c r="E3" s="5094" t="s">
        <v>2808</v>
      </c>
      <c r="I3" s="5131" t="s">
        <v>462</v>
      </c>
      <c r="J3" s="5134" t="s">
        <v>2809</v>
      </c>
      <c r="K3" s="5133" t="s">
        <v>2810</v>
      </c>
      <c r="L3" s="5132" t="s">
        <v>2811</v>
      </c>
      <c r="M3" s="5132" t="s">
        <v>2812</v>
      </c>
      <c r="N3" s="5132" t="s">
        <v>2813</v>
      </c>
      <c r="O3" s="5132" t="s">
        <v>2814</v>
      </c>
      <c r="P3" s="5125" t="s">
        <v>2815</v>
      </c>
    </row>
    <row r="4" spans="1:16" ht="18">
      <c r="A4" s="5100">
        <v>40909</v>
      </c>
      <c r="B4" s="5109">
        <v>10931.296999999999</v>
      </c>
      <c r="C4" s="5095">
        <v>10896.679999999998</v>
      </c>
      <c r="D4" s="5098">
        <v>100</v>
      </c>
      <c r="E4" s="5095">
        <v>100</v>
      </c>
      <c r="I4" s="5126">
        <v>40909</v>
      </c>
      <c r="J4" s="5135">
        <v>6068.1549999999997</v>
      </c>
      <c r="K4" s="5145">
        <v>2548.4290000000001</v>
      </c>
      <c r="L4" s="5146">
        <v>389.37299999999999</v>
      </c>
      <c r="M4" s="5146">
        <v>408.25</v>
      </c>
      <c r="N4" s="5146">
        <v>1314.711</v>
      </c>
      <c r="O4" s="5146">
        <v>167.762</v>
      </c>
      <c r="P4" s="5147">
        <v>10896.679999999998</v>
      </c>
    </row>
    <row r="5" spans="1:16" ht="18">
      <c r="A5" s="5101">
        <v>40940</v>
      </c>
      <c r="B5" s="5110">
        <v>10982.74</v>
      </c>
      <c r="C5" s="5096">
        <v>10951.703</v>
      </c>
      <c r="D5" s="5099">
        <v>100.47060289369141</v>
      </c>
      <c r="E5" s="5096">
        <v>100.50495196702117</v>
      </c>
      <c r="I5" s="5127">
        <v>40940</v>
      </c>
      <c r="J5" s="5136">
        <v>6062.5119999999997</v>
      </c>
      <c r="K5" s="5148">
        <v>2607.1579999999999</v>
      </c>
      <c r="L5" s="5130">
        <v>390.17200000000003</v>
      </c>
      <c r="M5" s="5130">
        <v>408.416</v>
      </c>
      <c r="N5" s="5130">
        <v>1314.5319999999999</v>
      </c>
      <c r="O5" s="5130">
        <v>168.91300000000001</v>
      </c>
      <c r="P5" s="5137">
        <v>10951.703</v>
      </c>
    </row>
    <row r="6" spans="1:16" ht="18">
      <c r="A6" s="5101">
        <v>40969</v>
      </c>
      <c r="B6" s="5110">
        <v>10992.215</v>
      </c>
      <c r="C6" s="5096">
        <v>10974.754000000001</v>
      </c>
      <c r="D6" s="5099">
        <v>100.5572806227843</v>
      </c>
      <c r="E6" s="5096">
        <v>100.71649346406431</v>
      </c>
      <c r="I6" s="5127">
        <v>40969</v>
      </c>
      <c r="J6" s="5136">
        <v>6072.1220000000003</v>
      </c>
      <c r="K6" s="5148">
        <v>2620.0569999999998</v>
      </c>
      <c r="L6" s="5130">
        <v>390.25599999999997</v>
      </c>
      <c r="M6" s="5130">
        <v>407.64600000000002</v>
      </c>
      <c r="N6" s="5130">
        <v>1314.626</v>
      </c>
      <c r="O6" s="5130">
        <v>170.047</v>
      </c>
      <c r="P6" s="5137">
        <v>10974.754000000001</v>
      </c>
    </row>
    <row r="7" spans="1:16" ht="18">
      <c r="A7" s="5101">
        <v>41000</v>
      </c>
      <c r="B7" s="5110">
        <v>10948.397000000001</v>
      </c>
      <c r="C7" s="5096">
        <v>10969.097</v>
      </c>
      <c r="D7" s="5099">
        <v>100.15643157440516</v>
      </c>
      <c r="E7" s="5096">
        <v>100.66457856888522</v>
      </c>
      <c r="I7" s="5127">
        <v>41000</v>
      </c>
      <c r="J7" s="5136">
        <v>6055.2219999999998</v>
      </c>
      <c r="K7" s="5148">
        <v>2623.5929999999998</v>
      </c>
      <c r="L7" s="5130">
        <v>391.75200000000001</v>
      </c>
      <c r="M7" s="5130">
        <v>408.22199999999998</v>
      </c>
      <c r="N7" s="5130">
        <v>1317.796</v>
      </c>
      <c r="O7" s="5130">
        <v>172.512</v>
      </c>
      <c r="P7" s="5137">
        <v>10969.097</v>
      </c>
    </row>
    <row r="8" spans="1:16" ht="18">
      <c r="A8" s="5101">
        <v>41030</v>
      </c>
      <c r="B8" s="5110">
        <v>10928.501</v>
      </c>
      <c r="C8" s="5096">
        <v>10958.41</v>
      </c>
      <c r="D8" s="5099">
        <v>99.974422065377993</v>
      </c>
      <c r="E8" s="5096">
        <v>100.56650282471361</v>
      </c>
      <c r="I8" s="5127">
        <v>41030</v>
      </c>
      <c r="J8" s="5136">
        <v>6065.6450000000004</v>
      </c>
      <c r="K8" s="5148">
        <v>2596.5340000000001</v>
      </c>
      <c r="L8" s="5130">
        <v>393.14100000000002</v>
      </c>
      <c r="M8" s="5130">
        <v>408.32299999999998</v>
      </c>
      <c r="N8" s="5130">
        <v>1321.8409999999999</v>
      </c>
      <c r="O8" s="5130">
        <v>172.92599999999999</v>
      </c>
      <c r="P8" s="5137">
        <v>10958.41</v>
      </c>
    </row>
    <row r="9" spans="1:16" ht="18">
      <c r="A9" s="5101">
        <v>41061</v>
      </c>
      <c r="B9" s="5110">
        <v>10991.511000000002</v>
      </c>
      <c r="C9" s="5096">
        <v>11007.554</v>
      </c>
      <c r="D9" s="5099">
        <v>100.55084039890238</v>
      </c>
      <c r="E9" s="5096">
        <v>101.01750257876715</v>
      </c>
      <c r="I9" s="5127">
        <v>41061</v>
      </c>
      <c r="J9" s="5136">
        <v>6065.085</v>
      </c>
      <c r="K9" s="5148">
        <v>2632.1959999999999</v>
      </c>
      <c r="L9" s="5130">
        <v>395</v>
      </c>
      <c r="M9" s="5130">
        <v>408.154</v>
      </c>
      <c r="N9" s="5130">
        <v>1332.556</v>
      </c>
      <c r="O9" s="5130">
        <v>174.56299999999999</v>
      </c>
      <c r="P9" s="5137">
        <v>11007.554</v>
      </c>
    </row>
    <row r="10" spans="1:16" ht="18">
      <c r="A10" s="5101">
        <v>41091</v>
      </c>
      <c r="B10" s="5110">
        <v>10979.863000000001</v>
      </c>
      <c r="C10" s="5096">
        <v>11016.42</v>
      </c>
      <c r="D10" s="5099">
        <v>100.44428396740113</v>
      </c>
      <c r="E10" s="5096">
        <v>101.09886681080846</v>
      </c>
      <c r="I10" s="5127">
        <v>41091</v>
      </c>
      <c r="J10" s="5136">
        <v>6063.223</v>
      </c>
      <c r="K10" s="5148">
        <v>2629.01</v>
      </c>
      <c r="L10" s="5130">
        <v>395.49799999999999</v>
      </c>
      <c r="M10" s="5130">
        <v>408.476</v>
      </c>
      <c r="N10" s="5130">
        <v>1342.079</v>
      </c>
      <c r="O10" s="5130">
        <v>178.13399999999999</v>
      </c>
      <c r="P10" s="5137">
        <v>11016.42</v>
      </c>
    </row>
    <row r="11" spans="1:16" ht="18">
      <c r="A11" s="5101">
        <v>41122</v>
      </c>
      <c r="B11" s="5110">
        <v>11000.655999999999</v>
      </c>
      <c r="C11" s="5096">
        <v>11029.880000000001</v>
      </c>
      <c r="D11" s="5099">
        <v>100.63449927305057</v>
      </c>
      <c r="E11" s="5096">
        <v>101.2223906731225</v>
      </c>
      <c r="I11" s="5127">
        <v>41122</v>
      </c>
      <c r="J11" s="5136">
        <v>6059.884</v>
      </c>
      <c r="K11" s="5148">
        <v>2637.7330000000002</v>
      </c>
      <c r="L11" s="5130">
        <v>397.03899999999999</v>
      </c>
      <c r="M11" s="5130">
        <v>408.45699999999999</v>
      </c>
      <c r="N11" s="5130">
        <v>1346.925</v>
      </c>
      <c r="O11" s="5130">
        <v>179.84200000000001</v>
      </c>
      <c r="P11" s="5137">
        <v>11029.880000000001</v>
      </c>
    </row>
    <row r="12" spans="1:16" ht="18">
      <c r="A12" s="5101">
        <v>41153</v>
      </c>
      <c r="B12" s="5110">
        <v>11002.473</v>
      </c>
      <c r="C12" s="5096">
        <v>11034.130000000001</v>
      </c>
      <c r="D12" s="5099">
        <v>100.65112127133678</v>
      </c>
      <c r="E12" s="5096">
        <v>101.2613933785337</v>
      </c>
      <c r="I12" s="5127">
        <v>41153</v>
      </c>
      <c r="J12" s="5136">
        <v>6058.9769999999999</v>
      </c>
      <c r="K12" s="5148">
        <v>2633.6170000000002</v>
      </c>
      <c r="L12" s="5130">
        <v>398.43599999999998</v>
      </c>
      <c r="M12" s="5130">
        <v>408.358</v>
      </c>
      <c r="N12" s="5130">
        <v>1352.3779999999999</v>
      </c>
      <c r="O12" s="5130">
        <v>182.364</v>
      </c>
      <c r="P12" s="5137">
        <v>11034.130000000001</v>
      </c>
    </row>
    <row r="13" spans="1:16" ht="18">
      <c r="A13" s="5101">
        <v>41183</v>
      </c>
      <c r="B13" s="5110">
        <v>11066.757000000001</v>
      </c>
      <c r="C13" s="5096">
        <v>11057.666000000001</v>
      </c>
      <c r="D13" s="5099">
        <v>101.23919421455662</v>
      </c>
      <c r="E13" s="5096">
        <v>101.47738577254728</v>
      </c>
      <c r="I13" s="5127">
        <v>41183</v>
      </c>
      <c r="J13" s="5136">
        <v>6063.2520000000004</v>
      </c>
      <c r="K13" s="5148">
        <v>2642.5830000000001</v>
      </c>
      <c r="L13" s="5130">
        <v>400.05</v>
      </c>
      <c r="M13" s="5130">
        <v>408.33800000000002</v>
      </c>
      <c r="N13" s="5130">
        <v>1360.1890000000001</v>
      </c>
      <c r="O13" s="5130">
        <v>183.25399999999999</v>
      </c>
      <c r="P13" s="5137">
        <v>11057.666000000001</v>
      </c>
    </row>
    <row r="14" spans="1:16" ht="18">
      <c r="A14" s="5101">
        <v>41214</v>
      </c>
      <c r="B14" s="5110">
        <v>11119.918999999998</v>
      </c>
      <c r="C14" s="5096">
        <v>11087.373999999998</v>
      </c>
      <c r="D14" s="5099">
        <v>101.72552259809606</v>
      </c>
      <c r="E14" s="5096">
        <v>101.75001927192504</v>
      </c>
      <c r="I14" s="5127">
        <v>41214</v>
      </c>
      <c r="J14" s="5136">
        <v>6069.3609999999999</v>
      </c>
      <c r="K14" s="5148">
        <v>2657.5030000000002</v>
      </c>
      <c r="L14" s="5130">
        <v>401.12099999999998</v>
      </c>
      <c r="M14" s="5130">
        <v>409.13900000000001</v>
      </c>
      <c r="N14" s="5130">
        <v>1365.4760000000001</v>
      </c>
      <c r="O14" s="5130">
        <v>184.774</v>
      </c>
      <c r="P14" s="5137">
        <v>11087.373999999998</v>
      </c>
    </row>
    <row r="15" spans="1:16" ht="18">
      <c r="A15" s="5101">
        <v>41244</v>
      </c>
      <c r="B15" s="5110">
        <v>11163.445999999998</v>
      </c>
      <c r="C15" s="5096">
        <v>11118.227999999999</v>
      </c>
      <c r="D15" s="5099">
        <v>102.12370956529676</v>
      </c>
      <c r="E15" s="5096">
        <v>102.03316973610313</v>
      </c>
      <c r="I15" s="5127">
        <v>41244</v>
      </c>
      <c r="J15" s="5136">
        <v>6091.2420000000002</v>
      </c>
      <c r="K15" s="5148">
        <v>2662.4789999999998</v>
      </c>
      <c r="L15" s="5130">
        <v>402.98500000000001</v>
      </c>
      <c r="M15" s="5130">
        <v>409.85500000000002</v>
      </c>
      <c r="N15" s="5130">
        <v>1364.7139999999999</v>
      </c>
      <c r="O15" s="5130">
        <v>186.953</v>
      </c>
      <c r="P15" s="5137">
        <v>11118.227999999999</v>
      </c>
    </row>
    <row r="16" spans="1:16" ht="18">
      <c r="A16" s="5101">
        <v>41275</v>
      </c>
      <c r="B16" s="5110">
        <v>11214.359999999999</v>
      </c>
      <c r="C16" s="5096">
        <v>11179.428999999998</v>
      </c>
      <c r="D16" s="5099">
        <v>102.58947314303141</v>
      </c>
      <c r="E16" s="5096">
        <v>102.59481787113141</v>
      </c>
      <c r="I16" s="5127">
        <v>41275</v>
      </c>
      <c r="J16" s="5136">
        <v>6090.2209999999995</v>
      </c>
      <c r="K16" s="5148">
        <v>2712.8069999999998</v>
      </c>
      <c r="L16" s="5130">
        <v>407.61799999999999</v>
      </c>
      <c r="M16" s="5130">
        <v>411.33100000000002</v>
      </c>
      <c r="N16" s="5130">
        <v>1370.088</v>
      </c>
      <c r="O16" s="5130">
        <v>187.364</v>
      </c>
      <c r="P16" s="5137">
        <v>11179.428999999998</v>
      </c>
    </row>
    <row r="17" spans="1:16" ht="18">
      <c r="A17" s="5101">
        <v>41306</v>
      </c>
      <c r="B17" s="5110">
        <v>11231.741</v>
      </c>
      <c r="C17" s="5096">
        <v>11204.341999999999</v>
      </c>
      <c r="D17" s="5099">
        <v>102.74847531816214</v>
      </c>
      <c r="E17" s="5096">
        <v>102.82344714169824</v>
      </c>
      <c r="I17" s="5127">
        <v>41306</v>
      </c>
      <c r="J17" s="5136">
        <v>6097.4769999999999</v>
      </c>
      <c r="K17" s="5148">
        <v>2717.587</v>
      </c>
      <c r="L17" s="5130">
        <v>409.80900000000003</v>
      </c>
      <c r="M17" s="5130">
        <v>420.447</v>
      </c>
      <c r="N17" s="5130">
        <v>1370.248</v>
      </c>
      <c r="O17" s="5130">
        <v>188.774</v>
      </c>
      <c r="P17" s="5137">
        <v>11204.341999999999</v>
      </c>
    </row>
    <row r="18" spans="1:16" ht="18">
      <c r="A18" s="5101">
        <v>41334</v>
      </c>
      <c r="B18" s="5110">
        <v>11234.61</v>
      </c>
      <c r="C18" s="5096">
        <v>11227.812</v>
      </c>
      <c r="D18" s="5099">
        <v>102.7747210600901</v>
      </c>
      <c r="E18" s="5096">
        <v>103.03883384663956</v>
      </c>
      <c r="I18" s="5127">
        <v>41334</v>
      </c>
      <c r="J18" s="5136">
        <v>6106.2020000000002</v>
      </c>
      <c r="K18" s="5148">
        <v>2722.9659999999999</v>
      </c>
      <c r="L18" s="5130">
        <v>409.20699999999999</v>
      </c>
      <c r="M18" s="5130">
        <v>422.29399999999998</v>
      </c>
      <c r="N18" s="5130">
        <v>1376.771</v>
      </c>
      <c r="O18" s="5130">
        <v>190.37200000000001</v>
      </c>
      <c r="P18" s="5137">
        <v>11227.812</v>
      </c>
    </row>
    <row r="19" spans="1:16" ht="18">
      <c r="A19" s="5101">
        <v>41365</v>
      </c>
      <c r="B19" s="5110">
        <v>11253.967000000001</v>
      </c>
      <c r="C19" s="5096">
        <v>11268.708999999999</v>
      </c>
      <c r="D19" s="5099">
        <v>102.95179977270764</v>
      </c>
      <c r="E19" s="5096">
        <v>103.41414999798106</v>
      </c>
      <c r="I19" s="5127">
        <v>41365</v>
      </c>
      <c r="J19" s="5136">
        <v>6114.3469999999998</v>
      </c>
      <c r="K19" s="5148">
        <v>2744.34</v>
      </c>
      <c r="L19" s="5130">
        <v>410.33600000000001</v>
      </c>
      <c r="M19" s="5130">
        <v>423.55399999999997</v>
      </c>
      <c r="N19" s="5130">
        <v>1384.0219999999999</v>
      </c>
      <c r="O19" s="5130">
        <v>192.11</v>
      </c>
      <c r="P19" s="5137">
        <v>11268.708999999999</v>
      </c>
    </row>
    <row r="20" spans="1:16" ht="18">
      <c r="A20" s="5101">
        <v>41395</v>
      </c>
      <c r="B20" s="5110">
        <v>11318.253000000001</v>
      </c>
      <c r="C20" s="5096">
        <v>11348.772999999999</v>
      </c>
      <c r="D20" s="5099">
        <v>103.53989101201805</v>
      </c>
      <c r="E20" s="5096">
        <v>104.14890590528493</v>
      </c>
      <c r="I20" s="5127">
        <v>41395</v>
      </c>
      <c r="J20" s="5136">
        <v>6108.9459999999999</v>
      </c>
      <c r="K20" s="5148">
        <v>2809.989</v>
      </c>
      <c r="L20" s="5130">
        <v>418.35199999999998</v>
      </c>
      <c r="M20" s="5130">
        <v>423.87099999999998</v>
      </c>
      <c r="N20" s="5130">
        <v>1393.8720000000001</v>
      </c>
      <c r="O20" s="5130">
        <v>193.74299999999999</v>
      </c>
      <c r="P20" s="5137">
        <v>11348.772999999999</v>
      </c>
    </row>
    <row r="21" spans="1:16" ht="18">
      <c r="A21" s="5101">
        <v>41426</v>
      </c>
      <c r="B21" s="5110">
        <v>11337.006999999998</v>
      </c>
      <c r="C21" s="5096">
        <v>11358.948999999999</v>
      </c>
      <c r="D21" s="5099">
        <v>103.71145345332759</v>
      </c>
      <c r="E21" s="5096">
        <v>104.24229214770006</v>
      </c>
      <c r="I21" s="5127">
        <v>41426</v>
      </c>
      <c r="J21" s="5136">
        <v>6103.6440000000002</v>
      </c>
      <c r="K21" s="5148">
        <v>2798.3009999999999</v>
      </c>
      <c r="L21" s="5130">
        <v>433.56599999999997</v>
      </c>
      <c r="M21" s="5130">
        <v>424.488</v>
      </c>
      <c r="N21" s="5130">
        <v>1402.481</v>
      </c>
      <c r="O21" s="5130">
        <v>196.46899999999999</v>
      </c>
      <c r="P21" s="5137">
        <v>11358.948999999999</v>
      </c>
    </row>
    <row r="22" spans="1:16" ht="18">
      <c r="A22" s="5101">
        <v>41456</v>
      </c>
      <c r="B22" s="5110">
        <v>11370.344000000001</v>
      </c>
      <c r="C22" s="5096">
        <v>11402.544000000002</v>
      </c>
      <c r="D22" s="5099">
        <v>104.01642183905533</v>
      </c>
      <c r="E22" s="5096">
        <v>104.64236813414733</v>
      </c>
      <c r="I22" s="5127">
        <v>41456</v>
      </c>
      <c r="J22" s="5136">
        <v>6109.6949999999997</v>
      </c>
      <c r="K22" s="5148">
        <v>2811.4520000000002</v>
      </c>
      <c r="L22" s="5130">
        <v>439.947</v>
      </c>
      <c r="M22" s="5130">
        <v>425.779</v>
      </c>
      <c r="N22" s="5130">
        <v>1411.92</v>
      </c>
      <c r="O22" s="5130">
        <v>203.751</v>
      </c>
      <c r="P22" s="5137">
        <v>11402.544000000002</v>
      </c>
    </row>
    <row r="23" spans="1:16" ht="18">
      <c r="A23" s="5101">
        <v>41487</v>
      </c>
      <c r="B23" s="5110">
        <v>11443.237000000001</v>
      </c>
      <c r="C23" s="5096">
        <v>11473.549000000001</v>
      </c>
      <c r="D23" s="5099">
        <v>104.68325030414964</v>
      </c>
      <c r="E23" s="5096">
        <v>105.29398862772885</v>
      </c>
      <c r="I23" s="5127">
        <v>41487</v>
      </c>
      <c r="J23" s="5136">
        <v>6124.9740000000002</v>
      </c>
      <c r="K23" s="5148">
        <v>2813.875</v>
      </c>
      <c r="L23" s="5130">
        <v>440.43099999999998</v>
      </c>
      <c r="M23" s="5130">
        <v>427.76799999999997</v>
      </c>
      <c r="N23" s="5130">
        <v>1424.1679999999999</v>
      </c>
      <c r="O23" s="5130">
        <v>242.333</v>
      </c>
      <c r="P23" s="5137">
        <v>11473.549000000001</v>
      </c>
    </row>
    <row r="24" spans="1:16" ht="18">
      <c r="A24" s="5101">
        <v>41518</v>
      </c>
      <c r="B24" s="5110">
        <v>11496.433000000001</v>
      </c>
      <c r="C24" s="5096">
        <v>11521.092999999997</v>
      </c>
      <c r="D24" s="5099">
        <v>105.16988972122887</v>
      </c>
      <c r="E24" s="5096">
        <v>105.73030501033342</v>
      </c>
      <c r="I24" s="5127">
        <v>41518</v>
      </c>
      <c r="J24" s="5136">
        <v>6115.64</v>
      </c>
      <c r="K24" s="5148">
        <v>2820.6790000000001</v>
      </c>
      <c r="L24" s="5130">
        <v>443.399</v>
      </c>
      <c r="M24" s="5130">
        <v>429.49799999999999</v>
      </c>
      <c r="N24" s="5130">
        <v>1437.7539999999999</v>
      </c>
      <c r="O24" s="5130">
        <v>274.12299999999999</v>
      </c>
      <c r="P24" s="5137">
        <v>11521.092999999997</v>
      </c>
    </row>
    <row r="25" spans="1:16" ht="18">
      <c r="A25" s="5101">
        <v>41548</v>
      </c>
      <c r="B25" s="5110">
        <v>11580.959000000001</v>
      </c>
      <c r="C25" s="5096">
        <v>11569.968999999999</v>
      </c>
      <c r="D25" s="5099">
        <v>105.94313739714509</v>
      </c>
      <c r="E25" s="5096">
        <v>106.17884529966929</v>
      </c>
      <c r="I25" s="5127">
        <v>41548</v>
      </c>
      <c r="J25" s="5136">
        <v>6117.3379999999997</v>
      </c>
      <c r="K25" s="5148">
        <v>2838</v>
      </c>
      <c r="L25" s="5130">
        <v>445.96100000000001</v>
      </c>
      <c r="M25" s="5130">
        <v>428.72899999999998</v>
      </c>
      <c r="N25" s="5130">
        <v>1454.92</v>
      </c>
      <c r="O25" s="5130">
        <v>285.02100000000002</v>
      </c>
      <c r="P25" s="5137">
        <v>11569.968999999999</v>
      </c>
    </row>
    <row r="26" spans="1:16" ht="18">
      <c r="A26" s="5101">
        <v>41579</v>
      </c>
      <c r="B26" s="5110">
        <v>11625.574000000002</v>
      </c>
      <c r="C26" s="5096">
        <v>11593.166000000001</v>
      </c>
      <c r="D26" s="5099">
        <v>106.3512774376179</v>
      </c>
      <c r="E26" s="5096">
        <v>106.39172665435716</v>
      </c>
      <c r="I26" s="5127">
        <v>41579</v>
      </c>
      <c r="J26" s="5136">
        <v>6126.9170000000004</v>
      </c>
      <c r="K26" s="5148">
        <v>2838.9490000000001</v>
      </c>
      <c r="L26" s="5130">
        <v>450.01400000000001</v>
      </c>
      <c r="M26" s="5130">
        <v>426.35199999999998</v>
      </c>
      <c r="N26" s="5130">
        <v>1461.0730000000001</v>
      </c>
      <c r="O26" s="5130">
        <v>289.86099999999999</v>
      </c>
      <c r="P26" s="5137">
        <v>11593.166000000001</v>
      </c>
    </row>
    <row r="27" spans="1:16" ht="18">
      <c r="A27" s="5101">
        <v>41609</v>
      </c>
      <c r="B27" s="5110">
        <v>11662.601999999997</v>
      </c>
      <c r="C27" s="5096">
        <v>11611.46</v>
      </c>
      <c r="D27" s="5099">
        <v>106.6900112584993</v>
      </c>
      <c r="E27" s="5096">
        <v>106.55961265266122</v>
      </c>
      <c r="I27" s="5127">
        <v>41609</v>
      </c>
      <c r="J27" s="5136">
        <v>6123.357</v>
      </c>
      <c r="K27" s="5148">
        <v>2857.1790000000001</v>
      </c>
      <c r="L27" s="5130">
        <v>452.35500000000002</v>
      </c>
      <c r="M27" s="5130">
        <v>424.36500000000001</v>
      </c>
      <c r="N27" s="5130">
        <v>1461.135</v>
      </c>
      <c r="O27" s="5130">
        <v>293.06900000000002</v>
      </c>
      <c r="P27" s="5137">
        <v>11611.46</v>
      </c>
    </row>
    <row r="28" spans="1:16" ht="18">
      <c r="A28" s="5101">
        <v>41640</v>
      </c>
      <c r="B28" s="5110">
        <v>11638.739000000001</v>
      </c>
      <c r="C28" s="5096">
        <v>11605.305</v>
      </c>
      <c r="D28" s="5099">
        <v>106.47171145381924</v>
      </c>
      <c r="E28" s="5096">
        <v>106.50312755811866</v>
      </c>
      <c r="I28" s="5127">
        <v>41640</v>
      </c>
      <c r="J28" s="5136">
        <v>6115.13</v>
      </c>
      <c r="K28" s="5148">
        <v>2855.04</v>
      </c>
      <c r="L28" s="5130">
        <v>454.66500000000002</v>
      </c>
      <c r="M28" s="5130">
        <v>423.58800000000002</v>
      </c>
      <c r="N28" s="5130">
        <v>1462.6990000000001</v>
      </c>
      <c r="O28" s="5130">
        <v>294.18299999999999</v>
      </c>
      <c r="P28" s="5137">
        <v>11605.305</v>
      </c>
    </row>
    <row r="29" spans="1:16" ht="18">
      <c r="A29" s="5101">
        <v>41671</v>
      </c>
      <c r="B29" s="5110">
        <v>11632.562000000002</v>
      </c>
      <c r="C29" s="5096">
        <v>11608.943999999998</v>
      </c>
      <c r="D29" s="5099">
        <v>106.41520397808237</v>
      </c>
      <c r="E29" s="5096">
        <v>106.53652305105777</v>
      </c>
      <c r="I29" s="5127">
        <v>41671</v>
      </c>
      <c r="J29" s="5136">
        <v>6108.723</v>
      </c>
      <c r="K29" s="5148">
        <v>2862.3539999999998</v>
      </c>
      <c r="L29" s="5130">
        <v>455.93400000000003</v>
      </c>
      <c r="M29" s="5130">
        <v>421.041</v>
      </c>
      <c r="N29" s="5130">
        <v>1463.739</v>
      </c>
      <c r="O29" s="5130">
        <v>297.15300000000002</v>
      </c>
      <c r="P29" s="5137">
        <v>11608.943999999998</v>
      </c>
    </row>
    <row r="30" spans="1:16" ht="18">
      <c r="A30" s="5101">
        <v>41699</v>
      </c>
      <c r="B30" s="5110">
        <v>11550.621999999999</v>
      </c>
      <c r="C30" s="5096">
        <v>11544.788999999999</v>
      </c>
      <c r="D30" s="5099">
        <v>105.66561314727792</v>
      </c>
      <c r="E30" s="5096">
        <v>105.94776574149192</v>
      </c>
      <c r="I30" s="5127">
        <v>41699</v>
      </c>
      <c r="J30" s="5136">
        <v>6089.7839999999997</v>
      </c>
      <c r="K30" s="5148">
        <v>2812.6480000000001</v>
      </c>
      <c r="L30" s="5130">
        <v>454.94200000000001</v>
      </c>
      <c r="M30" s="5130">
        <v>424.06</v>
      </c>
      <c r="N30" s="5130">
        <v>1462.85</v>
      </c>
      <c r="O30" s="5130">
        <v>300.505</v>
      </c>
      <c r="P30" s="5137">
        <v>11544.788999999999</v>
      </c>
    </row>
    <row r="31" spans="1:16" ht="18">
      <c r="A31" s="5101">
        <v>41730</v>
      </c>
      <c r="B31" s="5110">
        <v>11595.251999999999</v>
      </c>
      <c r="C31" s="5096">
        <v>11617.531999999999</v>
      </c>
      <c r="D31" s="5099">
        <v>106.07389040842999</v>
      </c>
      <c r="E31" s="5096">
        <v>106.61533604730985</v>
      </c>
      <c r="I31" s="5127">
        <v>41730</v>
      </c>
      <c r="J31" s="5136">
        <v>6094.9309999999996</v>
      </c>
      <c r="K31" s="5148">
        <v>2873.7469999999998</v>
      </c>
      <c r="L31" s="5130">
        <v>454.18400000000003</v>
      </c>
      <c r="M31" s="5130">
        <v>423.58800000000002</v>
      </c>
      <c r="N31" s="5130">
        <v>1466.9670000000001</v>
      </c>
      <c r="O31" s="5130">
        <v>304.11500000000001</v>
      </c>
      <c r="P31" s="5137">
        <v>11617.531999999999</v>
      </c>
    </row>
    <row r="32" spans="1:16" ht="18">
      <c r="A32" s="5101">
        <v>41760</v>
      </c>
      <c r="B32" s="5110">
        <v>11611.111000000003</v>
      </c>
      <c r="C32" s="5096">
        <v>11645.087</v>
      </c>
      <c r="D32" s="5099">
        <v>106.21896925863417</v>
      </c>
      <c r="E32" s="5096">
        <v>106.86821123498169</v>
      </c>
      <c r="I32" s="5127">
        <v>41760</v>
      </c>
      <c r="J32" s="5136">
        <v>6104.1660000000002</v>
      </c>
      <c r="K32" s="5148">
        <v>2883.42</v>
      </c>
      <c r="L32" s="5130">
        <v>456.76499999999999</v>
      </c>
      <c r="M32" s="5130">
        <v>420.94900000000001</v>
      </c>
      <c r="N32" s="5130">
        <v>1473.127</v>
      </c>
      <c r="O32" s="5130">
        <v>306.66000000000003</v>
      </c>
      <c r="P32" s="5137">
        <v>11645.087</v>
      </c>
    </row>
    <row r="33" spans="1:16" ht="18">
      <c r="A33" s="5101">
        <v>41791</v>
      </c>
      <c r="B33" s="5110">
        <v>11651.153</v>
      </c>
      <c r="C33" s="5096">
        <v>11670.183000000001</v>
      </c>
      <c r="D33" s="5099">
        <v>106.58527528801017</v>
      </c>
      <c r="E33" s="5096">
        <v>107.09851991615798</v>
      </c>
      <c r="I33" s="5127">
        <v>41791</v>
      </c>
      <c r="J33" s="5136">
        <v>6110.4719999999998</v>
      </c>
      <c r="K33" s="5148">
        <v>2892.672</v>
      </c>
      <c r="L33" s="5130">
        <v>459.66800000000001</v>
      </c>
      <c r="M33" s="5130">
        <v>417.565</v>
      </c>
      <c r="N33" s="5130">
        <v>1479.749</v>
      </c>
      <c r="O33" s="5130">
        <v>310.05700000000002</v>
      </c>
      <c r="P33" s="5137">
        <v>11670.183000000001</v>
      </c>
    </row>
    <row r="34" spans="1:16" ht="18">
      <c r="A34" s="5101">
        <v>41821</v>
      </c>
      <c r="B34" s="5110">
        <v>11653.732000000002</v>
      </c>
      <c r="C34" s="5096">
        <v>11684.793000000001</v>
      </c>
      <c r="D34" s="5099">
        <v>106.60886809680497</v>
      </c>
      <c r="E34" s="5096">
        <v>107.23259745170093</v>
      </c>
      <c r="I34" s="5127">
        <v>41821</v>
      </c>
      <c r="J34" s="5136">
        <v>6112.3370000000004</v>
      </c>
      <c r="K34" s="5148">
        <v>2902.576</v>
      </c>
      <c r="L34" s="5130">
        <v>460.27100000000002</v>
      </c>
      <c r="M34" s="5130">
        <v>415.68799999999999</v>
      </c>
      <c r="N34" s="5130">
        <v>1480.1310000000001</v>
      </c>
      <c r="O34" s="5130">
        <v>313.79000000000002</v>
      </c>
      <c r="P34" s="5137">
        <v>11684.793000000001</v>
      </c>
    </row>
    <row r="35" spans="1:16" ht="18">
      <c r="A35" s="5101">
        <v>41852</v>
      </c>
      <c r="B35" s="5110">
        <v>11657.126999999999</v>
      </c>
      <c r="C35" s="5096">
        <v>11688.913</v>
      </c>
      <c r="D35" s="5099">
        <v>106.6399257105538</v>
      </c>
      <c r="E35" s="5096">
        <v>107.27040713318188</v>
      </c>
      <c r="I35" s="5127">
        <v>41852</v>
      </c>
      <c r="J35" s="5136">
        <v>6110.9939999999997</v>
      </c>
      <c r="K35" s="5148">
        <v>2907.8670000000002</v>
      </c>
      <c r="L35" s="5130">
        <v>460.03500000000003</v>
      </c>
      <c r="M35" s="5130">
        <v>413.17</v>
      </c>
      <c r="N35" s="5130">
        <v>1480.8489999999999</v>
      </c>
      <c r="O35" s="5130">
        <v>315.99799999999999</v>
      </c>
      <c r="P35" s="5137">
        <v>11688.913</v>
      </c>
    </row>
    <row r="36" spans="1:16" ht="18">
      <c r="A36" s="5101">
        <v>41883</v>
      </c>
      <c r="B36" s="5110">
        <v>11706.965999999999</v>
      </c>
      <c r="C36" s="5096">
        <v>11723.454999999998</v>
      </c>
      <c r="D36" s="5099">
        <v>107.09585513960506</v>
      </c>
      <c r="E36" s="5096">
        <v>107.58740276854969</v>
      </c>
      <c r="I36" s="5127">
        <v>41883</v>
      </c>
      <c r="J36" s="5136">
        <v>6120.0919999999996</v>
      </c>
      <c r="K36" s="5148">
        <v>2926.1</v>
      </c>
      <c r="L36" s="5130">
        <v>460.274</v>
      </c>
      <c r="M36" s="5130">
        <v>410.779</v>
      </c>
      <c r="N36" s="5130">
        <v>1484.559</v>
      </c>
      <c r="O36" s="5130">
        <v>321.65100000000001</v>
      </c>
      <c r="P36" s="5137">
        <v>11723.454999999998</v>
      </c>
    </row>
    <row r="37" spans="1:16" ht="18">
      <c r="A37" s="5101">
        <v>41913</v>
      </c>
      <c r="B37" s="5110">
        <v>11755.451999999997</v>
      </c>
      <c r="C37" s="5096">
        <v>11741.073999999999</v>
      </c>
      <c r="D37" s="5099">
        <v>107.53940726338323</v>
      </c>
      <c r="E37" s="5096">
        <v>107.74909421952376</v>
      </c>
      <c r="I37" s="5127">
        <v>41913</v>
      </c>
      <c r="J37" s="5136">
        <v>6128.5860000000002</v>
      </c>
      <c r="K37" s="5148">
        <v>2929.8739999999998</v>
      </c>
      <c r="L37" s="5130">
        <v>460.88299999999998</v>
      </c>
      <c r="M37" s="5130">
        <v>408.11099999999999</v>
      </c>
      <c r="N37" s="5130">
        <v>1484.5139999999999</v>
      </c>
      <c r="O37" s="5130">
        <v>329.10599999999999</v>
      </c>
      <c r="P37" s="5137">
        <v>11741.073999999999</v>
      </c>
    </row>
    <row r="38" spans="1:16" ht="18">
      <c r="A38" s="5101">
        <v>41944</v>
      </c>
      <c r="B38" s="5110">
        <v>11783.833000000001</v>
      </c>
      <c r="C38" s="5096">
        <v>11754.665999999997</v>
      </c>
      <c r="D38" s="5099">
        <v>107.79903793666934</v>
      </c>
      <c r="E38" s="5096">
        <v>107.8738294599823</v>
      </c>
      <c r="I38" s="5127">
        <v>41944</v>
      </c>
      <c r="J38" s="5136">
        <v>6136.0339999999997</v>
      </c>
      <c r="K38" s="5148">
        <v>2943.92</v>
      </c>
      <c r="L38" s="5130">
        <v>460.01499999999999</v>
      </c>
      <c r="M38" s="5130">
        <v>406.96100000000001</v>
      </c>
      <c r="N38" s="5130">
        <v>1474.0060000000001</v>
      </c>
      <c r="O38" s="5130">
        <v>333.73</v>
      </c>
      <c r="P38" s="5137">
        <v>11754.665999999997</v>
      </c>
    </row>
    <row r="39" spans="1:16" ht="18">
      <c r="A39" s="5101">
        <v>41974</v>
      </c>
      <c r="B39" s="5110">
        <v>11788.229999999998</v>
      </c>
      <c r="C39" s="5096">
        <v>11732.776</v>
      </c>
      <c r="D39" s="5099">
        <v>107.83926189179559</v>
      </c>
      <c r="E39" s="5096">
        <v>107.6729425843468</v>
      </c>
      <c r="I39" s="5127">
        <v>41974</v>
      </c>
      <c r="J39" s="5136">
        <v>6142.1049999999996</v>
      </c>
      <c r="K39" s="5148">
        <v>2944.2750000000001</v>
      </c>
      <c r="L39" s="5130">
        <v>448.87799999999999</v>
      </c>
      <c r="M39" s="5130">
        <v>406.57499999999999</v>
      </c>
      <c r="N39" s="5130">
        <v>1452.972</v>
      </c>
      <c r="O39" s="5130">
        <v>337.971</v>
      </c>
      <c r="P39" s="5137">
        <v>11732.776</v>
      </c>
    </row>
    <row r="40" spans="1:16" ht="18">
      <c r="A40" s="5101">
        <v>42005</v>
      </c>
      <c r="B40" s="5110">
        <v>11775.404</v>
      </c>
      <c r="C40" s="5096">
        <v>11746.960999999998</v>
      </c>
      <c r="D40" s="5099">
        <v>107.72192906294649</v>
      </c>
      <c r="E40" s="5096">
        <v>107.8031198493486</v>
      </c>
      <c r="I40" s="5127">
        <v>42005</v>
      </c>
      <c r="J40" s="5136">
        <v>6163.2529999999997</v>
      </c>
      <c r="K40" s="5148">
        <v>2955.2170000000001</v>
      </c>
      <c r="L40" s="5130">
        <v>440.18400000000003</v>
      </c>
      <c r="M40" s="5130">
        <v>406.702</v>
      </c>
      <c r="N40" s="5130">
        <v>1439.653</v>
      </c>
      <c r="O40" s="5130">
        <v>341.952</v>
      </c>
      <c r="P40" s="5137">
        <v>11746.960999999998</v>
      </c>
    </row>
    <row r="41" spans="1:16" ht="18">
      <c r="A41" s="5101">
        <v>42036</v>
      </c>
      <c r="B41" s="5110">
        <v>11790.365999999998</v>
      </c>
      <c r="C41" s="5096">
        <v>11770.618999999999</v>
      </c>
      <c r="D41" s="5099">
        <v>107.85880211652831</v>
      </c>
      <c r="E41" s="5096">
        <v>108.02023185043518</v>
      </c>
      <c r="I41" s="5127">
        <v>42036</v>
      </c>
      <c r="J41" s="5136">
        <v>6176.5820000000003</v>
      </c>
      <c r="K41" s="5148">
        <v>2965.5329999999999</v>
      </c>
      <c r="L41" s="5130">
        <v>440.00900000000001</v>
      </c>
      <c r="M41" s="5130">
        <v>412.322</v>
      </c>
      <c r="N41" s="5130">
        <v>1429.6379999999999</v>
      </c>
      <c r="O41" s="5130">
        <v>346.53500000000003</v>
      </c>
      <c r="P41" s="5137">
        <v>11770.618999999999</v>
      </c>
    </row>
    <row r="42" spans="1:16" ht="18">
      <c r="A42" s="5101">
        <v>42064</v>
      </c>
      <c r="B42" s="5110">
        <v>11802.332</v>
      </c>
      <c r="C42" s="5096">
        <v>11795.234</v>
      </c>
      <c r="D42" s="5099">
        <v>107.96826762643076</v>
      </c>
      <c r="E42" s="5096">
        <v>108.24612634306965</v>
      </c>
      <c r="I42" s="5127">
        <v>42064</v>
      </c>
      <c r="J42" s="5136">
        <v>6187.1970000000001</v>
      </c>
      <c r="K42" s="5148">
        <v>2973.6759999999999</v>
      </c>
      <c r="L42" s="5130">
        <v>442.04300000000001</v>
      </c>
      <c r="M42" s="5130">
        <v>411.173</v>
      </c>
      <c r="N42" s="5130">
        <v>1432.931</v>
      </c>
      <c r="O42" s="5130">
        <v>348.214</v>
      </c>
      <c r="P42" s="5137">
        <v>11795.234</v>
      </c>
    </row>
    <row r="43" spans="1:16" ht="18">
      <c r="A43" s="5101">
        <v>42095</v>
      </c>
      <c r="B43" s="5110">
        <v>11823.777999999998</v>
      </c>
      <c r="C43" s="5096">
        <v>11849.014999999999</v>
      </c>
      <c r="D43" s="5099">
        <v>108.16445660565252</v>
      </c>
      <c r="E43" s="5096">
        <v>108.73968034300356</v>
      </c>
      <c r="I43" s="5127">
        <v>42095</v>
      </c>
      <c r="J43" s="5136">
        <v>6224.2070000000003</v>
      </c>
      <c r="K43" s="5148">
        <v>2987.9169999999999</v>
      </c>
      <c r="L43" s="5130">
        <v>441.72899999999998</v>
      </c>
      <c r="M43" s="5130">
        <v>412.35500000000002</v>
      </c>
      <c r="N43" s="5130">
        <v>1433.3789999999999</v>
      </c>
      <c r="O43" s="5130">
        <v>349.428</v>
      </c>
      <c r="P43" s="5137">
        <v>11849.014999999999</v>
      </c>
    </row>
    <row r="44" spans="1:16" ht="18">
      <c r="A44" s="5101">
        <v>42125</v>
      </c>
      <c r="B44" s="5110">
        <v>11837.474</v>
      </c>
      <c r="C44" s="5096">
        <v>11876.168</v>
      </c>
      <c r="D44" s="5099">
        <v>108.28974823390122</v>
      </c>
      <c r="E44" s="5096">
        <v>108.98886633359886</v>
      </c>
      <c r="I44" s="5127">
        <v>42125</v>
      </c>
      <c r="J44" s="5136">
        <v>6229.1959999999999</v>
      </c>
      <c r="K44" s="5148">
        <v>3002.6930000000002</v>
      </c>
      <c r="L44" s="5130">
        <v>442.149</v>
      </c>
      <c r="M44" s="5130">
        <v>411.54899999999998</v>
      </c>
      <c r="N44" s="5130">
        <v>1439.336</v>
      </c>
      <c r="O44" s="5130">
        <v>351.245</v>
      </c>
      <c r="P44" s="5137">
        <v>11876.168</v>
      </c>
    </row>
    <row r="45" spans="1:16" ht="18">
      <c r="A45" s="5101">
        <v>42156</v>
      </c>
      <c r="B45" s="5110">
        <v>11907.733</v>
      </c>
      <c r="C45" s="5096">
        <v>11923.196</v>
      </c>
      <c r="D45" s="5099">
        <v>108.93248074770997</v>
      </c>
      <c r="E45" s="5096">
        <v>109.42044732891121</v>
      </c>
      <c r="I45" s="5127">
        <v>42156</v>
      </c>
      <c r="J45" s="5136">
        <v>6247.527</v>
      </c>
      <c r="K45" s="5148">
        <v>3015.8649999999998</v>
      </c>
      <c r="L45" s="5130">
        <v>441.661</v>
      </c>
      <c r="M45" s="5130">
        <v>411.90300000000002</v>
      </c>
      <c r="N45" s="5130">
        <v>1451.923</v>
      </c>
      <c r="O45" s="5130">
        <v>354.31700000000001</v>
      </c>
      <c r="P45" s="5137">
        <v>11923.196</v>
      </c>
    </row>
    <row r="46" spans="1:16" ht="18">
      <c r="A46" s="5101">
        <v>42186</v>
      </c>
      <c r="B46" s="5110">
        <v>11944.683999999999</v>
      </c>
      <c r="C46" s="5096">
        <v>11973.141000000001</v>
      </c>
      <c r="D46" s="5099">
        <v>109.27051016910434</v>
      </c>
      <c r="E46" s="5096">
        <v>109.87879794579636</v>
      </c>
      <c r="I46" s="5127">
        <v>42186</v>
      </c>
      <c r="J46" s="5136">
        <v>6253.3770000000004</v>
      </c>
      <c r="K46" s="5148">
        <v>3057.1610000000001</v>
      </c>
      <c r="L46" s="5130">
        <v>441.91300000000001</v>
      </c>
      <c r="M46" s="5130">
        <v>411.27100000000002</v>
      </c>
      <c r="N46" s="5130">
        <v>1454.479</v>
      </c>
      <c r="O46" s="5130">
        <v>354.94</v>
      </c>
      <c r="P46" s="5137">
        <v>11973.141000000001</v>
      </c>
    </row>
    <row r="47" spans="1:16" ht="18">
      <c r="A47" s="5101">
        <v>42217</v>
      </c>
      <c r="B47" s="5110">
        <v>11967.402</v>
      </c>
      <c r="C47" s="5096">
        <v>11997.676000000001</v>
      </c>
      <c r="D47" s="5099">
        <v>109.478335461931</v>
      </c>
      <c r="E47" s="5096">
        <v>110.10395826985837</v>
      </c>
      <c r="I47" s="5127">
        <v>42217</v>
      </c>
      <c r="J47" s="5136">
        <v>6267.3370000000004</v>
      </c>
      <c r="K47" s="5148">
        <v>3067.085</v>
      </c>
      <c r="L47" s="5130">
        <v>442.69600000000003</v>
      </c>
      <c r="M47" s="5130">
        <v>409.88400000000001</v>
      </c>
      <c r="N47" s="5130">
        <v>1455.4870000000001</v>
      </c>
      <c r="O47" s="5130">
        <v>355.18700000000001</v>
      </c>
      <c r="P47" s="5137">
        <v>11997.676000000001</v>
      </c>
    </row>
    <row r="48" spans="1:16" ht="18">
      <c r="A48" s="5101">
        <v>42248</v>
      </c>
      <c r="B48" s="5110">
        <v>11982.275</v>
      </c>
      <c r="C48" s="5096">
        <v>11997.346</v>
      </c>
      <c r="D48" s="5099">
        <v>109.6143943394823</v>
      </c>
      <c r="E48" s="5096">
        <v>110.10092982449702</v>
      </c>
      <c r="I48" s="5127">
        <v>42248</v>
      </c>
      <c r="J48" s="5136">
        <v>6260.9170000000004</v>
      </c>
      <c r="K48" s="5148">
        <v>3069.3510000000001</v>
      </c>
      <c r="L48" s="5130">
        <v>443.35</v>
      </c>
      <c r="M48" s="5130">
        <v>410.15899999999999</v>
      </c>
      <c r="N48" s="5130">
        <v>1457.8140000000001</v>
      </c>
      <c r="O48" s="5130">
        <v>355.755</v>
      </c>
      <c r="P48" s="5137">
        <v>11997.346</v>
      </c>
    </row>
    <row r="49" spans="1:16" ht="18">
      <c r="A49" s="5101">
        <v>42278</v>
      </c>
      <c r="B49" s="5110">
        <v>12026.236000000001</v>
      </c>
      <c r="C49" s="5096">
        <v>12012.514000000001</v>
      </c>
      <c r="D49" s="5099">
        <v>110.0165515583375</v>
      </c>
      <c r="E49" s="5096">
        <v>110.24012818583277</v>
      </c>
      <c r="I49" s="5127">
        <v>42278</v>
      </c>
      <c r="J49" s="5136">
        <v>6264.9489999999996</v>
      </c>
      <c r="K49" s="5148">
        <v>3084.34</v>
      </c>
      <c r="L49" s="5130">
        <v>444.03100000000001</v>
      </c>
      <c r="M49" s="5130">
        <v>408.81099999999998</v>
      </c>
      <c r="N49" s="5130">
        <v>1455.2529999999999</v>
      </c>
      <c r="O49" s="5130">
        <v>355.13</v>
      </c>
      <c r="P49" s="5137">
        <v>12012.514000000001</v>
      </c>
    </row>
    <row r="50" spans="1:16" ht="18">
      <c r="A50" s="5101">
        <v>42309</v>
      </c>
      <c r="B50" s="5110">
        <v>12042.018000000002</v>
      </c>
      <c r="C50" s="5096">
        <v>12008.181</v>
      </c>
      <c r="D50" s="5099">
        <v>110.16092600905456</v>
      </c>
      <c r="E50" s="5096">
        <v>110.20036378052767</v>
      </c>
      <c r="I50" s="5127">
        <v>42309</v>
      </c>
      <c r="J50" s="5136">
        <v>6253.9350000000004</v>
      </c>
      <c r="K50" s="5148">
        <v>3093.011</v>
      </c>
      <c r="L50" s="5130">
        <v>445.29599999999999</v>
      </c>
      <c r="M50" s="5130">
        <v>408.03699999999998</v>
      </c>
      <c r="N50" s="5130">
        <v>1453.259</v>
      </c>
      <c r="O50" s="5130">
        <v>354.64299999999997</v>
      </c>
      <c r="P50" s="5137">
        <v>12008.181</v>
      </c>
    </row>
    <row r="51" spans="1:16" ht="18">
      <c r="A51" s="5101">
        <v>42339</v>
      </c>
      <c r="B51" s="5110">
        <v>12018.955999999998</v>
      </c>
      <c r="C51" s="5096">
        <v>11963.992999999999</v>
      </c>
      <c r="D51" s="5099">
        <v>109.94995378864921</v>
      </c>
      <c r="E51" s="5096">
        <v>109.79484576953715</v>
      </c>
      <c r="I51" s="5127">
        <v>42339</v>
      </c>
      <c r="J51" s="5136">
        <v>6222.7110000000002</v>
      </c>
      <c r="K51" s="5148">
        <v>3089.8359999999998</v>
      </c>
      <c r="L51" s="5130">
        <v>445.49599999999998</v>
      </c>
      <c r="M51" s="5130">
        <v>406.69499999999999</v>
      </c>
      <c r="N51" s="5130">
        <v>1446.308</v>
      </c>
      <c r="O51" s="5130">
        <v>352.947</v>
      </c>
      <c r="P51" s="5137">
        <v>11963.992999999999</v>
      </c>
    </row>
    <row r="52" spans="1:16" ht="18">
      <c r="A52" s="5101">
        <v>42370</v>
      </c>
      <c r="B52" s="5110">
        <v>11962.742000000002</v>
      </c>
      <c r="C52" s="5096">
        <v>11938.948</v>
      </c>
      <c r="D52" s="5099">
        <v>109.4357055708943</v>
      </c>
      <c r="E52" s="5096">
        <v>109.56500512082582</v>
      </c>
      <c r="I52" s="5127">
        <v>42370</v>
      </c>
      <c r="J52" s="5136">
        <v>6208.0249999999996</v>
      </c>
      <c r="K52" s="5148">
        <v>3080.6570000000002</v>
      </c>
      <c r="L52" s="5130">
        <v>444.80200000000002</v>
      </c>
      <c r="M52" s="5130">
        <v>406.60500000000002</v>
      </c>
      <c r="N52" s="5130">
        <v>1443.829</v>
      </c>
      <c r="O52" s="5130">
        <v>355.03</v>
      </c>
      <c r="P52" s="5137">
        <v>11938.948</v>
      </c>
    </row>
    <row r="53" spans="1:16" ht="18">
      <c r="A53" s="5101">
        <v>42401</v>
      </c>
      <c r="B53" s="5110">
        <v>11962.774000000001</v>
      </c>
      <c r="C53" s="5096">
        <v>11942.569</v>
      </c>
      <c r="D53" s="5099">
        <v>109.43599830834347</v>
      </c>
      <c r="E53" s="5096">
        <v>109.59823542583614</v>
      </c>
      <c r="I53" s="5127">
        <v>42401</v>
      </c>
      <c r="J53" s="5136">
        <v>6205.0829999999996</v>
      </c>
      <c r="K53" s="5148">
        <v>3088.53</v>
      </c>
      <c r="L53" s="5130">
        <v>445.09899999999999</v>
      </c>
      <c r="M53" s="5130">
        <v>407.96100000000001</v>
      </c>
      <c r="N53" s="5130">
        <v>1440.19</v>
      </c>
      <c r="O53" s="5130">
        <v>355.70600000000002</v>
      </c>
      <c r="P53" s="5137">
        <v>11942.569</v>
      </c>
    </row>
    <row r="54" spans="1:16" ht="18">
      <c r="A54" s="5101">
        <v>42430</v>
      </c>
      <c r="B54" s="5110">
        <v>11960.428999999998</v>
      </c>
      <c r="C54" s="5096">
        <v>11955.616</v>
      </c>
      <c r="D54" s="5099">
        <v>109.41454614214578</v>
      </c>
      <c r="E54" s="5096">
        <v>109.71796914289492</v>
      </c>
      <c r="I54" s="5127">
        <v>42430</v>
      </c>
      <c r="J54" s="5136">
        <v>6198.7629999999999</v>
      </c>
      <c r="K54" s="5148">
        <v>3100.864</v>
      </c>
      <c r="L54" s="5130">
        <v>447.88400000000001</v>
      </c>
      <c r="M54" s="5130">
        <v>409.49900000000002</v>
      </c>
      <c r="N54" s="5130">
        <v>1441.6389999999999</v>
      </c>
      <c r="O54" s="5130">
        <v>356.96699999999998</v>
      </c>
      <c r="P54" s="5137">
        <v>11955.616</v>
      </c>
    </row>
    <row r="55" spans="1:16" ht="18">
      <c r="A55" s="5101">
        <v>42461</v>
      </c>
      <c r="B55" s="5110">
        <v>11931.518</v>
      </c>
      <c r="C55" s="5096">
        <v>11955.981000000002</v>
      </c>
      <c r="D55" s="5099">
        <v>109.1500670048577</v>
      </c>
      <c r="E55" s="5096">
        <v>109.72131878700672</v>
      </c>
      <c r="I55" s="5127">
        <v>42461</v>
      </c>
      <c r="J55" s="5136">
        <v>6187.8590000000004</v>
      </c>
      <c r="K55" s="5148">
        <v>3101.634</v>
      </c>
      <c r="L55" s="5130">
        <v>451.23200000000003</v>
      </c>
      <c r="M55" s="5130">
        <v>409.54899999999998</v>
      </c>
      <c r="N55" s="5130">
        <v>1448.0360000000001</v>
      </c>
      <c r="O55" s="5130">
        <v>357.67099999999999</v>
      </c>
      <c r="P55" s="5137">
        <v>11955.981000000002</v>
      </c>
    </row>
    <row r="56" spans="1:16" ht="18">
      <c r="A56" s="5101">
        <v>42491</v>
      </c>
      <c r="B56" s="5110">
        <v>11930.473</v>
      </c>
      <c r="C56" s="5096">
        <v>11966.344999999998</v>
      </c>
      <c r="D56" s="5099">
        <v>109.14050729753293</v>
      </c>
      <c r="E56" s="5096">
        <v>109.81643032556705</v>
      </c>
      <c r="I56" s="5127">
        <v>42491</v>
      </c>
      <c r="J56" s="5136">
        <v>6180.5739999999996</v>
      </c>
      <c r="K56" s="5148">
        <v>3102.1469999999999</v>
      </c>
      <c r="L56" s="5130">
        <v>452.93299999999999</v>
      </c>
      <c r="M56" s="5130">
        <v>417.42599999999999</v>
      </c>
      <c r="N56" s="5130">
        <v>1455.6859999999999</v>
      </c>
      <c r="O56" s="5130">
        <v>357.57900000000001</v>
      </c>
      <c r="P56" s="5137">
        <v>11966.344999999998</v>
      </c>
    </row>
    <row r="57" spans="1:16" ht="18">
      <c r="A57" s="5101">
        <v>42522</v>
      </c>
      <c r="B57" s="5110">
        <v>11965.826999999999</v>
      </c>
      <c r="C57" s="5096">
        <v>11987.270999999999</v>
      </c>
      <c r="D57" s="5099">
        <v>109.4639272906042</v>
      </c>
      <c r="E57" s="5096">
        <v>110.00847046990461</v>
      </c>
      <c r="I57" s="5127">
        <v>42522</v>
      </c>
      <c r="J57" s="5136">
        <v>6172.0519999999997</v>
      </c>
      <c r="K57" s="5148">
        <v>3109.933</v>
      </c>
      <c r="L57" s="5130">
        <v>454.16800000000001</v>
      </c>
      <c r="M57" s="5130">
        <v>420.00799999999998</v>
      </c>
      <c r="N57" s="5130">
        <v>1472.3879999999999</v>
      </c>
      <c r="O57" s="5130">
        <v>358.72199999999998</v>
      </c>
      <c r="P57" s="5137">
        <v>11987.270999999999</v>
      </c>
    </row>
    <row r="58" spans="1:16" ht="18">
      <c r="A58" s="5101">
        <v>42552</v>
      </c>
      <c r="B58" s="5110">
        <v>11958.460000000001</v>
      </c>
      <c r="C58" s="5096">
        <v>11991.33</v>
      </c>
      <c r="D58" s="5099">
        <v>109.396533640976</v>
      </c>
      <c r="E58" s="5096">
        <v>110.04572034784908</v>
      </c>
      <c r="I58" s="5127">
        <v>42552</v>
      </c>
      <c r="J58" s="5136">
        <v>6170.3540000000003</v>
      </c>
      <c r="K58" s="5148">
        <v>3113.9209999999998</v>
      </c>
      <c r="L58" s="5130">
        <v>454.31200000000001</v>
      </c>
      <c r="M58" s="5130">
        <v>417.27</v>
      </c>
      <c r="N58" s="5130">
        <v>1474.76</v>
      </c>
      <c r="O58" s="5130">
        <v>360.71300000000002</v>
      </c>
      <c r="P58" s="5137">
        <v>11991.33</v>
      </c>
    </row>
    <row r="59" spans="1:16" ht="18">
      <c r="A59" s="5101">
        <v>42583</v>
      </c>
      <c r="B59" s="5110">
        <v>11978.861999999999</v>
      </c>
      <c r="C59" s="5096">
        <v>11998.974</v>
      </c>
      <c r="D59" s="5099">
        <v>109.58317206091827</v>
      </c>
      <c r="E59" s="5096">
        <v>110.11587015494629</v>
      </c>
      <c r="I59" s="5127">
        <v>42583</v>
      </c>
      <c r="J59" s="5136">
        <v>6169.84</v>
      </c>
      <c r="K59" s="5148">
        <v>3116.0360000000001</v>
      </c>
      <c r="L59" s="5130">
        <v>455.23</v>
      </c>
      <c r="M59" s="5130">
        <v>416.40600000000001</v>
      </c>
      <c r="N59" s="5130">
        <v>1478.183</v>
      </c>
      <c r="O59" s="5130">
        <v>363.279</v>
      </c>
      <c r="P59" s="5137">
        <v>11998.974</v>
      </c>
    </row>
    <row r="60" spans="1:16" ht="18">
      <c r="A60" s="5101">
        <v>42614</v>
      </c>
      <c r="B60" s="5110">
        <v>12000.389000000001</v>
      </c>
      <c r="C60" s="5096">
        <v>12012.533000000001</v>
      </c>
      <c r="D60" s="5099">
        <v>109.7801020318083</v>
      </c>
      <c r="E60" s="5096">
        <v>110.24030255086873</v>
      </c>
      <c r="I60" s="5127">
        <v>42614</v>
      </c>
      <c r="J60" s="5136">
        <v>6173.7070000000003</v>
      </c>
      <c r="K60" s="5148">
        <v>3115.991</v>
      </c>
      <c r="L60" s="5130">
        <v>455.286</v>
      </c>
      <c r="M60" s="5130">
        <v>415.04</v>
      </c>
      <c r="N60" s="5130">
        <v>1484.971</v>
      </c>
      <c r="O60" s="5130">
        <v>367.53800000000001</v>
      </c>
      <c r="P60" s="5137">
        <v>12012.533000000001</v>
      </c>
    </row>
    <row r="61" spans="1:16" ht="18">
      <c r="A61" s="5101">
        <v>42644</v>
      </c>
      <c r="B61" s="5110">
        <v>12041.294</v>
      </c>
      <c r="C61" s="5096">
        <v>12030.870999999999</v>
      </c>
      <c r="D61" s="5099">
        <v>110.15430282426686</v>
      </c>
      <c r="E61" s="5096">
        <v>110.40859234188763</v>
      </c>
      <c r="I61" s="5127">
        <v>42644</v>
      </c>
      <c r="J61" s="5136">
        <v>6181.3720000000003</v>
      </c>
      <c r="K61" s="5148">
        <v>3112.799</v>
      </c>
      <c r="L61" s="5130">
        <v>456.36399999999998</v>
      </c>
      <c r="M61" s="5130">
        <v>414.51400000000001</v>
      </c>
      <c r="N61" s="5130">
        <v>1489.758</v>
      </c>
      <c r="O61" s="5130">
        <v>376.06400000000002</v>
      </c>
      <c r="P61" s="5137">
        <v>12030.870999999999</v>
      </c>
    </row>
    <row r="62" spans="1:16" ht="18">
      <c r="A62" s="5101">
        <v>42675</v>
      </c>
      <c r="B62" s="5110">
        <v>12082.490000000002</v>
      </c>
      <c r="C62" s="5096">
        <v>12045.945000000002</v>
      </c>
      <c r="D62" s="5099">
        <v>110.53116569790393</v>
      </c>
      <c r="E62" s="5096">
        <v>110.54692805515077</v>
      </c>
      <c r="I62" s="5127">
        <v>42675</v>
      </c>
      <c r="J62" s="5136">
        <v>6184.6930000000002</v>
      </c>
      <c r="K62" s="5148">
        <v>3117.1559999999999</v>
      </c>
      <c r="L62" s="5130">
        <v>457.64699999999999</v>
      </c>
      <c r="M62" s="5130">
        <v>413.08300000000003</v>
      </c>
      <c r="N62" s="5130">
        <v>1490.9110000000001</v>
      </c>
      <c r="O62" s="5130">
        <v>382.45499999999998</v>
      </c>
      <c r="P62" s="5137">
        <v>12045.945000000002</v>
      </c>
    </row>
    <row r="63" spans="1:16" ht="18">
      <c r="A63" s="5101">
        <v>42705</v>
      </c>
      <c r="B63" s="5110">
        <v>12104.329</v>
      </c>
      <c r="C63" s="5096">
        <v>12050.611000000003</v>
      </c>
      <c r="D63" s="5099">
        <v>110.73094985892341</v>
      </c>
      <c r="E63" s="5096">
        <v>110.5897484371387</v>
      </c>
      <c r="I63" s="5127">
        <v>42705</v>
      </c>
      <c r="J63" s="5136">
        <v>6186.2860000000001</v>
      </c>
      <c r="K63" s="5148">
        <v>3121.0259999999998</v>
      </c>
      <c r="L63" s="5130">
        <v>459.31400000000002</v>
      </c>
      <c r="M63" s="5130">
        <v>411.298</v>
      </c>
      <c r="N63" s="5130">
        <v>1490.71</v>
      </c>
      <c r="O63" s="5130">
        <v>381.97699999999998</v>
      </c>
      <c r="P63" s="5137">
        <v>12050.611000000003</v>
      </c>
    </row>
    <row r="64" spans="1:16" ht="18">
      <c r="A64" s="5101">
        <v>42736</v>
      </c>
      <c r="B64" s="5110">
        <v>12097.306999999999</v>
      </c>
      <c r="C64" s="5096">
        <v>12069.598</v>
      </c>
      <c r="D64" s="5099">
        <v>110.66671228491914</v>
      </c>
      <c r="E64" s="5096">
        <v>110.76399417070155</v>
      </c>
      <c r="I64" s="5127">
        <v>42736</v>
      </c>
      <c r="J64" s="5136">
        <v>6191.5910000000003</v>
      </c>
      <c r="K64" s="5148">
        <v>3122.4409999999998</v>
      </c>
      <c r="L64" s="5130">
        <v>459.57900000000001</v>
      </c>
      <c r="M64" s="5130">
        <v>407.45600000000002</v>
      </c>
      <c r="N64" s="5130">
        <v>1507.9490000000001</v>
      </c>
      <c r="O64" s="5130">
        <v>380.58199999999999</v>
      </c>
      <c r="P64" s="5137">
        <v>12069.598</v>
      </c>
    </row>
    <row r="65" spans="1:16" ht="18">
      <c r="A65" s="5101">
        <v>42767</v>
      </c>
      <c r="B65" s="5110">
        <v>12095.828</v>
      </c>
      <c r="C65" s="5096">
        <v>12078.486000000001</v>
      </c>
      <c r="D65" s="5099">
        <v>110.65318232593989</v>
      </c>
      <c r="E65" s="5096">
        <v>110.8455602991003</v>
      </c>
      <c r="I65" s="5127">
        <v>42767</v>
      </c>
      <c r="J65" s="5136">
        <v>6186.3609999999999</v>
      </c>
      <c r="K65" s="5148">
        <v>3122.9540000000002</v>
      </c>
      <c r="L65" s="5130">
        <v>460.858</v>
      </c>
      <c r="M65" s="5130">
        <v>405.202</v>
      </c>
      <c r="N65" s="5130">
        <v>1522.655</v>
      </c>
      <c r="O65" s="5130">
        <v>380.45600000000002</v>
      </c>
      <c r="P65" s="5137">
        <v>12078.486000000001</v>
      </c>
    </row>
    <row r="66" spans="1:16" ht="18">
      <c r="A66" s="5101">
        <v>42795</v>
      </c>
      <c r="B66" s="5110">
        <v>12107.055</v>
      </c>
      <c r="C66" s="5096">
        <v>12097.701000000001</v>
      </c>
      <c r="D66" s="5099">
        <v>110.75588743037535</v>
      </c>
      <c r="E66" s="5096">
        <v>111.02189841309466</v>
      </c>
      <c r="I66" s="5127">
        <v>42795</v>
      </c>
      <c r="J66" s="5136">
        <v>6199.9719999999998</v>
      </c>
      <c r="K66" s="5148">
        <v>3125.4540000000002</v>
      </c>
      <c r="L66" s="5130">
        <v>461.928</v>
      </c>
      <c r="M66" s="5130">
        <v>403.28</v>
      </c>
      <c r="N66" s="5130">
        <v>1519.37</v>
      </c>
      <c r="O66" s="5130">
        <v>387.697</v>
      </c>
      <c r="P66" s="5137">
        <v>12097.701000000001</v>
      </c>
    </row>
    <row r="67" spans="1:16" ht="18">
      <c r="A67" s="5101">
        <v>42826</v>
      </c>
      <c r="B67" s="5110">
        <v>12067.285</v>
      </c>
      <c r="C67" s="5096">
        <v>12100.799000000003</v>
      </c>
      <c r="D67" s="5099">
        <v>110.39206966931737</v>
      </c>
      <c r="E67" s="5096">
        <v>111.05032909106265</v>
      </c>
      <c r="I67" s="5127">
        <v>42826</v>
      </c>
      <c r="J67" s="5136">
        <v>6199.4740000000002</v>
      </c>
      <c r="K67" s="5148">
        <v>3129.5659999999998</v>
      </c>
      <c r="L67" s="5130">
        <v>463.22300000000001</v>
      </c>
      <c r="M67" s="5130">
        <v>400.11700000000002</v>
      </c>
      <c r="N67" s="5130">
        <v>1520.0050000000001</v>
      </c>
      <c r="O67" s="5130">
        <v>388.41399999999999</v>
      </c>
      <c r="P67" s="5137">
        <v>12100.799000000003</v>
      </c>
    </row>
    <row r="68" spans="1:16" ht="18">
      <c r="A68" s="5101" t="s">
        <v>3364</v>
      </c>
      <c r="B68" s="5110">
        <v>12107.288999999999</v>
      </c>
      <c r="C68" s="5096">
        <v>12142.422999999999</v>
      </c>
      <c r="D68" s="5099">
        <v>110.75802807297248</v>
      </c>
      <c r="E68" s="5096">
        <v>111.43231699930622</v>
      </c>
      <c r="I68" s="5127" t="s">
        <v>3364</v>
      </c>
      <c r="J68" s="5136">
        <v>6214.0879999999997</v>
      </c>
      <c r="K68" s="5148">
        <v>3139.9490000000001</v>
      </c>
      <c r="L68" s="5130">
        <v>466.56900000000002</v>
      </c>
      <c r="M68" s="5130">
        <v>400.67399999999998</v>
      </c>
      <c r="N68" s="5130">
        <v>1533.33</v>
      </c>
      <c r="O68" s="5130">
        <v>387.81299999999999</v>
      </c>
      <c r="P68" s="5137">
        <v>12142.422999999999</v>
      </c>
    </row>
    <row r="69" spans="1:16" ht="18">
      <c r="A69" s="5101" t="s">
        <v>3365</v>
      </c>
      <c r="B69" s="5110">
        <v>12148.781000000001</v>
      </c>
      <c r="C69" s="5096">
        <v>12171.858</v>
      </c>
      <c r="D69" s="5099">
        <v>111.13759876801446</v>
      </c>
      <c r="E69" s="5096">
        <v>111.70244514843056</v>
      </c>
      <c r="I69" s="5127" t="s">
        <v>3365</v>
      </c>
      <c r="J69" s="5136">
        <v>6228.6769999999997</v>
      </c>
      <c r="K69" s="5148">
        <v>3142.84</v>
      </c>
      <c r="L69" s="5130">
        <v>466.00299999999999</v>
      </c>
      <c r="M69" s="5130">
        <v>400.47399999999999</v>
      </c>
      <c r="N69" s="5130">
        <v>1540.106</v>
      </c>
      <c r="O69" s="5130">
        <v>393.75799999999998</v>
      </c>
      <c r="P69" s="5137">
        <v>12171.858</v>
      </c>
    </row>
    <row r="70" spans="1:16" ht="18">
      <c r="A70" s="5101" t="s">
        <v>3525</v>
      </c>
      <c r="B70" s="5110">
        <v>12169.689999999999</v>
      </c>
      <c r="C70" s="5096">
        <v>12203.961999999998</v>
      </c>
      <c r="D70" s="5099">
        <v>111.32887524691718</v>
      </c>
      <c r="E70" s="5096">
        <v>111.99706699655307</v>
      </c>
      <c r="I70" s="5127" t="s">
        <v>3525</v>
      </c>
      <c r="J70" s="5136">
        <v>6236.9160000000002</v>
      </c>
      <c r="K70" s="5148">
        <v>3148.7579999999998</v>
      </c>
      <c r="L70" s="5130">
        <v>467.50599999999997</v>
      </c>
      <c r="M70" s="5130">
        <v>399.99799999999999</v>
      </c>
      <c r="N70" s="5130">
        <v>1550.8050000000001</v>
      </c>
      <c r="O70" s="5130">
        <v>399.97899999999998</v>
      </c>
      <c r="P70" s="5137">
        <v>12203.961999999998</v>
      </c>
    </row>
    <row r="71" spans="1:16" ht="18">
      <c r="A71" s="5101">
        <v>42948</v>
      </c>
      <c r="B71" s="5110">
        <v>12205.154</v>
      </c>
      <c r="C71" s="5096">
        <v>12224.238000000001</v>
      </c>
      <c r="D71" s="5099">
        <v>111.65330152497002</v>
      </c>
      <c r="E71" s="5096">
        <v>112.18314202123952</v>
      </c>
      <c r="I71" s="5127">
        <v>42948</v>
      </c>
      <c r="J71" s="5136">
        <v>6236.0219999999999</v>
      </c>
      <c r="K71" s="5148">
        <v>3151.067</v>
      </c>
      <c r="L71" s="5130">
        <v>467.53800000000001</v>
      </c>
      <c r="M71" s="5130">
        <v>399.37599999999998</v>
      </c>
      <c r="N71" s="5130">
        <v>1570.5709999999999</v>
      </c>
      <c r="O71" s="5130">
        <v>399.66399999999999</v>
      </c>
      <c r="P71" s="5137">
        <v>12224.238000000001</v>
      </c>
    </row>
    <row r="72" spans="1:16" ht="18">
      <c r="A72" s="5101" t="s">
        <v>3538</v>
      </c>
      <c r="B72" s="5110">
        <v>12252.313000000002</v>
      </c>
      <c r="C72" s="5096">
        <v>12266.255999999999</v>
      </c>
      <c r="D72" s="5099">
        <v>112.08471419265257</v>
      </c>
      <c r="E72" s="5096">
        <v>112.56874570970241</v>
      </c>
      <c r="I72" s="5127" t="s">
        <v>3538</v>
      </c>
      <c r="J72" s="5136">
        <v>6246.5829999999996</v>
      </c>
      <c r="K72" s="5148">
        <v>3158.9409999999998</v>
      </c>
      <c r="L72" s="5130">
        <v>469.91399999999999</v>
      </c>
      <c r="M72" s="5130">
        <v>398.71100000000001</v>
      </c>
      <c r="N72" s="5130">
        <v>1582.271</v>
      </c>
      <c r="O72" s="5130">
        <v>409.83600000000001</v>
      </c>
      <c r="P72" s="5137">
        <v>12266.255999999999</v>
      </c>
    </row>
    <row r="73" spans="1:16" ht="18">
      <c r="A73" s="5101">
        <v>43009</v>
      </c>
      <c r="B73" s="5110">
        <v>12310.120999999999</v>
      </c>
      <c r="C73" s="5096">
        <v>12295.647000000001</v>
      </c>
      <c r="D73" s="5099">
        <v>112.61354439459474</v>
      </c>
      <c r="E73" s="5096">
        <v>112.8384700661119</v>
      </c>
      <c r="I73" s="5127">
        <v>43009</v>
      </c>
      <c r="J73" s="5136">
        <v>6257.8860000000004</v>
      </c>
      <c r="K73" s="5148">
        <v>3156.02</v>
      </c>
      <c r="L73" s="5130">
        <v>471.58600000000001</v>
      </c>
      <c r="M73" s="5130">
        <v>402.25099999999998</v>
      </c>
      <c r="N73" s="5130">
        <v>1599.3340000000001</v>
      </c>
      <c r="O73" s="5130">
        <v>408.57</v>
      </c>
      <c r="P73" s="5137">
        <v>12295.647000000001</v>
      </c>
    </row>
    <row r="74" spans="1:16" ht="18">
      <c r="A74" s="5101" t="s">
        <v>3561</v>
      </c>
      <c r="B74" s="5110">
        <v>12350.172</v>
      </c>
      <c r="C74" s="5096">
        <v>12316.178</v>
      </c>
      <c r="D74" s="5099">
        <v>112.97993275637836</v>
      </c>
      <c r="E74" s="5096">
        <v>113.02688525312298</v>
      </c>
      <c r="I74" s="5127" t="s">
        <v>3561</v>
      </c>
      <c r="J74" s="5136">
        <v>6269.1409999999996</v>
      </c>
      <c r="K74" s="5148">
        <v>3160.1210000000001</v>
      </c>
      <c r="L74" s="5130">
        <v>473.358</v>
      </c>
      <c r="M74" s="5130">
        <v>402.22399999999999</v>
      </c>
      <c r="N74" s="5130">
        <v>1598.816</v>
      </c>
      <c r="O74" s="5130">
        <v>412.51799999999997</v>
      </c>
      <c r="P74" s="5137">
        <v>12316.178</v>
      </c>
    </row>
    <row r="75" spans="1:16" ht="18">
      <c r="A75" s="5102" t="s">
        <v>3562</v>
      </c>
      <c r="B75" s="5110">
        <v>12387.261999999999</v>
      </c>
      <c r="C75" s="5096">
        <v>12335.530999999999</v>
      </c>
      <c r="D75" s="5099">
        <v>113.31923375606759</v>
      </c>
      <c r="E75" s="5096">
        <v>113.20448980790481</v>
      </c>
      <c r="I75" s="5128" t="s">
        <v>3562</v>
      </c>
      <c r="J75" s="5136">
        <v>6280.8779999999997</v>
      </c>
      <c r="K75" s="5148">
        <v>3164.402</v>
      </c>
      <c r="L75" s="5130">
        <v>474.928</v>
      </c>
      <c r="M75" s="5130">
        <v>402.15899999999999</v>
      </c>
      <c r="N75" s="5130">
        <v>1593.8969999999999</v>
      </c>
      <c r="O75" s="5130">
        <v>419.267</v>
      </c>
      <c r="P75" s="5137">
        <v>12335.530999999999</v>
      </c>
    </row>
    <row r="76" spans="1:16" ht="18">
      <c r="A76" s="5102" t="s">
        <v>3563</v>
      </c>
      <c r="B76" s="5110">
        <v>12374.866</v>
      </c>
      <c r="C76" s="5096">
        <v>12342.618</v>
      </c>
      <c r="D76" s="5099">
        <v>113.20583458669181</v>
      </c>
      <c r="E76" s="5096">
        <v>113.26952796631637</v>
      </c>
      <c r="I76" s="5128" t="s">
        <v>3563</v>
      </c>
      <c r="J76" s="5136">
        <v>6271.8819999999996</v>
      </c>
      <c r="K76" s="5148">
        <v>3177.0430000000001</v>
      </c>
      <c r="L76" s="5130">
        <v>477.15100000000001</v>
      </c>
      <c r="M76" s="5130">
        <v>401.92200000000003</v>
      </c>
      <c r="N76" s="5130">
        <v>1595.67</v>
      </c>
      <c r="O76" s="5130">
        <v>418.95</v>
      </c>
      <c r="P76" s="5137">
        <v>12342.618</v>
      </c>
    </row>
    <row r="77" spans="1:16" ht="18">
      <c r="A77" s="5102" t="s">
        <v>3577</v>
      </c>
      <c r="B77" s="5110">
        <v>12344544</v>
      </c>
      <c r="C77" s="5096">
        <v>12324.674000000001</v>
      </c>
      <c r="D77" s="5099">
        <v>112928.44755750395</v>
      </c>
      <c r="E77" s="5096">
        <v>113.10485395551676</v>
      </c>
      <c r="I77" s="5128" t="s">
        <v>3577</v>
      </c>
      <c r="J77" s="5136">
        <v>6265.5240000000003</v>
      </c>
      <c r="K77" s="5148">
        <v>3160.06</v>
      </c>
      <c r="L77" s="5130">
        <v>478.26600000000002</v>
      </c>
      <c r="M77" s="5130">
        <v>402.76900000000001</v>
      </c>
      <c r="N77" s="5130">
        <v>1594.605</v>
      </c>
      <c r="O77" s="5130">
        <v>423.45</v>
      </c>
      <c r="P77" s="5137">
        <v>12324.674000000001</v>
      </c>
    </row>
    <row r="78" spans="1:16" ht="18">
      <c r="A78" s="5102" t="s">
        <v>3578</v>
      </c>
      <c r="B78" s="5110">
        <v>12347.406000000001</v>
      </c>
      <c r="C78" s="5096">
        <v>12341.527</v>
      </c>
      <c r="D78" s="5099">
        <v>112.95462926311492</v>
      </c>
      <c r="E78" s="5096">
        <v>113.25951574240963</v>
      </c>
      <c r="I78" s="5128" t="s">
        <v>3578</v>
      </c>
      <c r="J78" s="5136">
        <v>6277.6440000000002</v>
      </c>
      <c r="K78" s="5148">
        <v>3162.944</v>
      </c>
      <c r="L78" s="5130">
        <v>480.755</v>
      </c>
      <c r="M78" s="5130">
        <v>403.459</v>
      </c>
      <c r="N78" s="5130">
        <v>1593.8030000000001</v>
      </c>
      <c r="O78" s="5130">
        <v>422.92200000000003</v>
      </c>
      <c r="P78" s="5137">
        <v>12341.527</v>
      </c>
    </row>
    <row r="79" spans="1:16" ht="18">
      <c r="A79" s="5102" t="s">
        <v>3579</v>
      </c>
      <c r="B79" s="5110">
        <v>12317.865</v>
      </c>
      <c r="C79" s="5096">
        <v>12344.234</v>
      </c>
      <c r="D79" s="5099">
        <v>112.6843868572961</v>
      </c>
      <c r="E79" s="5096">
        <v>113.28435817147978</v>
      </c>
      <c r="I79" s="5128" t="s">
        <v>3579</v>
      </c>
      <c r="J79" s="5136">
        <v>6282.63</v>
      </c>
      <c r="K79" s="5148">
        <v>3162.1039999999998</v>
      </c>
      <c r="L79" s="5130">
        <v>481.62599999999998</v>
      </c>
      <c r="M79" s="5130">
        <v>404.65899999999999</v>
      </c>
      <c r="N79" s="5130">
        <v>1596.03</v>
      </c>
      <c r="O79" s="5130">
        <v>417.185</v>
      </c>
      <c r="P79" s="5137">
        <v>12344.234</v>
      </c>
    </row>
    <row r="80" spans="1:16" ht="18">
      <c r="A80" s="5102" t="s">
        <v>3580</v>
      </c>
      <c r="B80" s="5110">
        <v>12301.285</v>
      </c>
      <c r="C80" s="5096">
        <v>12339.807000000001</v>
      </c>
      <c r="D80" s="5099">
        <v>112.53271226644014</v>
      </c>
      <c r="E80" s="5096">
        <v>113.24373111810206</v>
      </c>
      <c r="I80" s="5128" t="s">
        <v>3580</v>
      </c>
      <c r="J80" s="5136">
        <v>6279.1109999999999</v>
      </c>
      <c r="K80" s="5148">
        <v>3159.4520000000002</v>
      </c>
      <c r="L80" s="5130">
        <v>481.90800000000002</v>
      </c>
      <c r="M80" s="5130">
        <v>404.19900000000001</v>
      </c>
      <c r="N80" s="5130">
        <v>1600.8040000000001</v>
      </c>
      <c r="O80" s="5130">
        <v>414.33300000000003</v>
      </c>
      <c r="P80" s="5137">
        <v>12339.807000000001</v>
      </c>
    </row>
    <row r="81" spans="1:16" ht="18">
      <c r="A81" s="5102" t="s">
        <v>3592</v>
      </c>
      <c r="B81" s="5110">
        <v>12284.957000000002</v>
      </c>
      <c r="C81" s="5096">
        <v>12315.954999999998</v>
      </c>
      <c r="D81" s="5099">
        <v>112.3833429829965</v>
      </c>
      <c r="E81" s="5096">
        <v>113.02483875822729</v>
      </c>
      <c r="I81" s="5128" t="s">
        <v>3592</v>
      </c>
      <c r="J81" s="5136">
        <v>6256.7479999999996</v>
      </c>
      <c r="K81" s="5148">
        <v>3158.48</v>
      </c>
      <c r="L81" s="5130">
        <v>484.31700000000001</v>
      </c>
      <c r="M81" s="5130">
        <v>404.47800000000001</v>
      </c>
      <c r="N81" s="5130">
        <v>1606.9639999999999</v>
      </c>
      <c r="O81" s="5130">
        <v>404.96800000000002</v>
      </c>
      <c r="P81" s="5137">
        <v>12315.954999999998</v>
      </c>
    </row>
    <row r="82" spans="1:16" ht="18">
      <c r="A82" s="5102" t="s">
        <v>3593</v>
      </c>
      <c r="B82" s="5110">
        <v>12213499</v>
      </c>
      <c r="C82" s="5096">
        <v>12245.342999999999</v>
      </c>
      <c r="D82" s="5099">
        <v>111729.6419628888</v>
      </c>
      <c r="E82" s="5096">
        <v>112.37682486775792</v>
      </c>
      <c r="I82" s="5128" t="s">
        <v>3593</v>
      </c>
      <c r="J82" s="5136">
        <v>6246.3860000000004</v>
      </c>
      <c r="K82" s="5148">
        <v>3159.4180000000001</v>
      </c>
      <c r="L82" s="5130">
        <v>486.70699999999999</v>
      </c>
      <c r="M82" s="5130">
        <v>402.95499999999998</v>
      </c>
      <c r="N82" s="5130">
        <v>1606.3530000000001</v>
      </c>
      <c r="O82" s="5130">
        <v>343.524</v>
      </c>
      <c r="P82" s="5137">
        <v>12245.342999999999</v>
      </c>
    </row>
    <row r="83" spans="1:16" ht="18">
      <c r="A83" s="5102" t="s">
        <v>4058</v>
      </c>
      <c r="B83" s="5110">
        <v>12232.021999999999</v>
      </c>
      <c r="C83" s="5096">
        <v>12249.692000000001</v>
      </c>
      <c r="D83" s="5099">
        <v>111.89909120573709</v>
      </c>
      <c r="E83" s="5096">
        <v>112.41673610677752</v>
      </c>
      <c r="I83" s="5128" t="s">
        <v>4058</v>
      </c>
      <c r="J83" s="5136">
        <v>6235.6530000000002</v>
      </c>
      <c r="K83" s="5148">
        <v>3167.8110000000001</v>
      </c>
      <c r="L83" s="5130">
        <v>489.44</v>
      </c>
      <c r="M83" s="5130">
        <v>400.68099999999998</v>
      </c>
      <c r="N83" s="5130">
        <v>1609.538</v>
      </c>
      <c r="O83" s="5130">
        <v>346.56900000000002</v>
      </c>
      <c r="P83" s="5137">
        <v>12249.692000000001</v>
      </c>
    </row>
    <row r="84" spans="1:16" ht="18">
      <c r="A84" s="5102" t="s">
        <v>4059</v>
      </c>
      <c r="B84" s="5110">
        <v>12203.836000000001</v>
      </c>
      <c r="C84" s="5096">
        <v>12222.361000000003</v>
      </c>
      <c r="D84" s="5099">
        <v>111.64124440128198</v>
      </c>
      <c r="E84" s="5096">
        <v>112.16591659110854</v>
      </c>
      <c r="I84" s="5128" t="s">
        <v>4059</v>
      </c>
      <c r="J84" s="5136">
        <v>6211.51</v>
      </c>
      <c r="K84" s="5148">
        <v>3157.96</v>
      </c>
      <c r="L84" s="5130">
        <v>490.94900000000001</v>
      </c>
      <c r="M84" s="5130">
        <v>400.41199999999998</v>
      </c>
      <c r="N84" s="5130">
        <v>1615.7249999999999</v>
      </c>
      <c r="O84" s="5130">
        <v>345.80500000000001</v>
      </c>
      <c r="P84" s="5137">
        <v>12222.361000000003</v>
      </c>
    </row>
    <row r="85" spans="1:16" ht="18">
      <c r="A85" s="5102" t="s">
        <v>4060</v>
      </c>
      <c r="B85" s="5110">
        <v>12188.46</v>
      </c>
      <c r="C85" s="5096">
        <v>12171.973000000002</v>
      </c>
      <c r="D85" s="5099">
        <v>111.50058405695138</v>
      </c>
      <c r="E85" s="5096">
        <v>111.70350051575348</v>
      </c>
      <c r="I85" s="5128" t="s">
        <v>4060</v>
      </c>
      <c r="J85" s="5136">
        <v>6194.63</v>
      </c>
      <c r="K85" s="5148">
        <v>3160.6849999999999</v>
      </c>
      <c r="L85" s="5130">
        <v>490.22199999999998</v>
      </c>
      <c r="M85" s="5130">
        <v>399.35</v>
      </c>
      <c r="N85" s="5130">
        <v>1577.672</v>
      </c>
      <c r="O85" s="5130">
        <v>349.41399999999999</v>
      </c>
      <c r="P85" s="5137">
        <v>12171.973000000002</v>
      </c>
    </row>
    <row r="86" spans="1:16" ht="18">
      <c r="A86" s="5102" t="s">
        <v>4061</v>
      </c>
      <c r="B86" s="5110">
        <v>12177.994000000001</v>
      </c>
      <c r="C86" s="5096">
        <v>12142.182999999999</v>
      </c>
      <c r="D86" s="5099">
        <v>111.40484061497922</v>
      </c>
      <c r="E86" s="5096">
        <v>111.43011449358889</v>
      </c>
      <c r="I86" s="5128" t="s">
        <v>4061</v>
      </c>
      <c r="J86" s="5136">
        <v>6168.7830000000004</v>
      </c>
      <c r="K86" s="5148">
        <v>3158.5309999999999</v>
      </c>
      <c r="L86" s="5130">
        <v>490.05799999999999</v>
      </c>
      <c r="M86" s="5130">
        <v>398.041</v>
      </c>
      <c r="N86" s="5130">
        <v>1573.171</v>
      </c>
      <c r="O86" s="5130">
        <v>353.59899999999999</v>
      </c>
      <c r="P86" s="5137">
        <v>12142.182999999999</v>
      </c>
    </row>
    <row r="87" spans="1:16" ht="18">
      <c r="A87" s="5102" t="s">
        <v>4062</v>
      </c>
      <c r="B87" s="5110">
        <v>12179.156000000001</v>
      </c>
      <c r="C87" s="5096">
        <v>12126.185000000001</v>
      </c>
      <c r="D87" s="5099">
        <v>111.41547064360253</v>
      </c>
      <c r="E87" s="5096">
        <v>111.28329913331403</v>
      </c>
      <c r="I87" s="5128" t="s">
        <v>4062</v>
      </c>
      <c r="J87" s="5136">
        <v>6151.9470000000001</v>
      </c>
      <c r="K87" s="5148">
        <v>3157.5129999999999</v>
      </c>
      <c r="L87" s="5130">
        <v>490.89699999999999</v>
      </c>
      <c r="M87" s="5130">
        <v>397.92099999999999</v>
      </c>
      <c r="N87" s="5130">
        <v>1566.903</v>
      </c>
      <c r="O87" s="5130">
        <v>361.00400000000002</v>
      </c>
      <c r="P87" s="5137">
        <v>12126.185000000001</v>
      </c>
    </row>
    <row r="88" spans="1:16" ht="18">
      <c r="A88" s="5102" t="s">
        <v>4063</v>
      </c>
      <c r="B88" s="5110">
        <v>12165.528</v>
      </c>
      <c r="C88" s="5096">
        <v>12132.566000000001</v>
      </c>
      <c r="D88" s="5099">
        <v>111.29080108243335</v>
      </c>
      <c r="E88" s="5096">
        <v>111.34185825407374</v>
      </c>
      <c r="I88" s="5128" t="s">
        <v>4063</v>
      </c>
      <c r="J88" s="5136">
        <v>6142.1620000000003</v>
      </c>
      <c r="K88" s="5148">
        <v>3164.951</v>
      </c>
      <c r="L88" s="5130">
        <v>491.37299999999999</v>
      </c>
      <c r="M88" s="5130">
        <v>399.68700000000001</v>
      </c>
      <c r="N88" s="5130">
        <v>1582.2639999999999</v>
      </c>
      <c r="O88" s="5130">
        <v>352.12900000000002</v>
      </c>
      <c r="P88" s="5137">
        <v>12132.566000000001</v>
      </c>
    </row>
    <row r="89" spans="1:16" ht="18">
      <c r="A89" s="5102" t="s">
        <v>4064</v>
      </c>
      <c r="B89" s="5110">
        <v>12168.614</v>
      </c>
      <c r="C89" s="5096">
        <v>12145.688000000004</v>
      </c>
      <c r="D89" s="5099">
        <v>111.31903195018855</v>
      </c>
      <c r="E89" s="5096">
        <v>111.4622802541692</v>
      </c>
      <c r="I89" s="5128" t="s">
        <v>4064</v>
      </c>
      <c r="J89" s="5136">
        <v>6142.8490000000002</v>
      </c>
      <c r="K89" s="5148">
        <v>3169.8890000000001</v>
      </c>
      <c r="L89" s="5130">
        <v>492.30700000000002</v>
      </c>
      <c r="M89" s="5130">
        <v>399.98599999999999</v>
      </c>
      <c r="N89" s="5130">
        <v>1596.1279999999999</v>
      </c>
      <c r="O89" s="5130">
        <v>344.529</v>
      </c>
      <c r="P89" s="5137">
        <v>12145.688000000004</v>
      </c>
    </row>
    <row r="90" spans="1:16" ht="18">
      <c r="A90" s="5102" t="s">
        <v>4065</v>
      </c>
      <c r="B90" s="5110">
        <v>12138.484999999999</v>
      </c>
      <c r="C90" s="5096">
        <v>12130.056999999999</v>
      </c>
      <c r="D90" s="5099">
        <v>111.04341049374105</v>
      </c>
      <c r="E90" s="5096">
        <v>111.31883289222039</v>
      </c>
      <c r="I90" s="5128" t="s">
        <v>4065</v>
      </c>
      <c r="J90" s="5136">
        <v>6130.4369999999999</v>
      </c>
      <c r="K90" s="5148">
        <v>3170.4459999999999</v>
      </c>
      <c r="L90" s="5130">
        <v>494.142</v>
      </c>
      <c r="M90" s="5130">
        <v>400.19299999999998</v>
      </c>
      <c r="N90" s="5130">
        <v>1576.5909999999999</v>
      </c>
      <c r="O90" s="5130">
        <v>358.24799999999999</v>
      </c>
      <c r="P90" s="5137">
        <v>12130.056999999999</v>
      </c>
    </row>
    <row r="91" spans="1:16" ht="18">
      <c r="A91" s="5102" t="s">
        <v>4066</v>
      </c>
      <c r="B91" s="5110">
        <v>12118.659</v>
      </c>
      <c r="C91" s="5096">
        <v>12143.447</v>
      </c>
      <c r="D91" s="5099">
        <v>110.86204134788399</v>
      </c>
      <c r="E91" s="5096">
        <v>111.44171435703353</v>
      </c>
      <c r="I91" s="5128" t="s">
        <v>4066</v>
      </c>
      <c r="J91" s="5136">
        <v>6128.9979999999996</v>
      </c>
      <c r="K91" s="5148">
        <v>3180.84</v>
      </c>
      <c r="L91" s="5130">
        <v>496.37</v>
      </c>
      <c r="M91" s="5130">
        <v>400.42399999999998</v>
      </c>
      <c r="N91" s="5130">
        <v>1578.335</v>
      </c>
      <c r="O91" s="5130">
        <v>358.48</v>
      </c>
      <c r="P91" s="5137">
        <v>12143.447</v>
      </c>
    </row>
    <row r="92" spans="1:16" ht="18">
      <c r="A92" s="5102" t="s">
        <v>4067</v>
      </c>
      <c r="B92" s="5110">
        <v>12109.102999999999</v>
      </c>
      <c r="C92" s="5096">
        <v>12149.84</v>
      </c>
      <c r="D92" s="5099">
        <v>110.77462262712285</v>
      </c>
      <c r="E92" s="5096">
        <v>111.50038360307911</v>
      </c>
      <c r="I92" s="5128" t="s">
        <v>4067</v>
      </c>
      <c r="J92" s="5136">
        <v>6125.7790000000005</v>
      </c>
      <c r="K92" s="5148">
        <v>3185.5030000000002</v>
      </c>
      <c r="L92" s="5130">
        <v>498.48899999999998</v>
      </c>
      <c r="M92" s="5130">
        <v>399.89299999999997</v>
      </c>
      <c r="N92" s="5130">
        <v>1585.0640000000001</v>
      </c>
      <c r="O92" s="5130">
        <v>355.11200000000002</v>
      </c>
      <c r="P92" s="5137">
        <v>12149.84</v>
      </c>
    </row>
    <row r="93" spans="1:16" ht="18">
      <c r="A93" s="5102" t="s">
        <v>4068</v>
      </c>
      <c r="B93" s="5110">
        <v>12100.945</v>
      </c>
      <c r="C93" s="5096">
        <v>12141.834000000001</v>
      </c>
      <c r="D93" s="5099">
        <v>110.69999287367274</v>
      </c>
      <c r="E93" s="5096">
        <v>111.42691168319159</v>
      </c>
      <c r="I93" s="5128" t="s">
        <v>4068</v>
      </c>
      <c r="J93" s="5136">
        <v>6117.1890000000003</v>
      </c>
      <c r="K93" s="5148">
        <v>3187.9949999999999</v>
      </c>
      <c r="L93" s="5130">
        <v>498.77100000000002</v>
      </c>
      <c r="M93" s="5130">
        <v>398.81</v>
      </c>
      <c r="N93" s="5130">
        <v>1582.443</v>
      </c>
      <c r="O93" s="5130">
        <v>356.62599999999998</v>
      </c>
      <c r="P93" s="5137">
        <v>12141.834000000001</v>
      </c>
    </row>
    <row r="94" spans="1:16" ht="18">
      <c r="A94" s="5102" t="s">
        <v>4069</v>
      </c>
      <c r="B94" s="5110">
        <v>12110.511</v>
      </c>
      <c r="C94" s="5096">
        <v>12142.320000000002</v>
      </c>
      <c r="D94" s="5099">
        <v>110.78750307488674</v>
      </c>
      <c r="E94" s="5096">
        <v>111.4313717572692</v>
      </c>
      <c r="I94" s="5128" t="s">
        <v>4069</v>
      </c>
      <c r="J94" s="5136">
        <v>6108.4639999999999</v>
      </c>
      <c r="K94" s="5148">
        <v>3190.3690000000001</v>
      </c>
      <c r="L94" s="5130">
        <v>498.77100000000002</v>
      </c>
      <c r="M94" s="5130">
        <v>397.83800000000002</v>
      </c>
      <c r="N94" s="5130">
        <v>1595.982</v>
      </c>
      <c r="O94" s="5130">
        <v>350.89600000000002</v>
      </c>
      <c r="P94" s="5137">
        <v>12142.320000000002</v>
      </c>
    </row>
    <row r="95" spans="1:16" ht="18">
      <c r="A95" s="5102" t="s">
        <v>4070</v>
      </c>
      <c r="B95" s="5110">
        <v>12137.400000000001</v>
      </c>
      <c r="C95" s="5096">
        <v>12156.756999999998</v>
      </c>
      <c r="D95" s="5099">
        <v>111.03348486460483</v>
      </c>
      <c r="E95" s="5096">
        <v>111.5638616532742</v>
      </c>
      <c r="I95" s="5128" t="s">
        <v>4070</v>
      </c>
      <c r="J95" s="5136">
        <v>6095.9440000000004</v>
      </c>
      <c r="K95" s="5148">
        <v>3189.8919999999998</v>
      </c>
      <c r="L95" s="5130">
        <v>498.73700000000002</v>
      </c>
      <c r="M95" s="5130">
        <v>400.791</v>
      </c>
      <c r="N95" s="5130">
        <v>1605.902</v>
      </c>
      <c r="O95" s="5130">
        <v>365.49099999999999</v>
      </c>
      <c r="P95" s="5137">
        <v>12156.756999999998</v>
      </c>
    </row>
    <row r="96" spans="1:16" ht="18">
      <c r="A96" s="5102" t="s">
        <v>4071</v>
      </c>
      <c r="B96" s="5110">
        <v>12135.699000000002</v>
      </c>
      <c r="C96" s="5096">
        <v>12149.520999999999</v>
      </c>
      <c r="D96" s="5099">
        <v>111.01792403957191</v>
      </c>
      <c r="E96" s="5096">
        <v>111.49745610589648</v>
      </c>
      <c r="I96" s="5128" t="s">
        <v>4071</v>
      </c>
      <c r="J96" s="5136">
        <v>6067.6480000000001</v>
      </c>
      <c r="K96" s="5148">
        <v>3201.6370000000002</v>
      </c>
      <c r="L96" s="5130">
        <v>499.13099999999997</v>
      </c>
      <c r="M96" s="5130">
        <v>399.70400000000001</v>
      </c>
      <c r="N96" s="5130">
        <v>1622.095</v>
      </c>
      <c r="O96" s="5130">
        <v>359.30599999999998</v>
      </c>
      <c r="P96" s="5137">
        <v>12149.520999999999</v>
      </c>
    </row>
    <row r="97" spans="1:16" ht="18">
      <c r="A97" s="5102" t="s">
        <v>4072</v>
      </c>
      <c r="B97" s="5110">
        <v>12145.218999999999</v>
      </c>
      <c r="C97" s="5096">
        <v>12130.322000000002</v>
      </c>
      <c r="D97" s="5099">
        <v>111.10501343070268</v>
      </c>
      <c r="E97" s="5096">
        <v>111.32126482561664</v>
      </c>
      <c r="I97" s="5128" t="s">
        <v>4072</v>
      </c>
      <c r="J97" s="5136">
        <v>6041.6530000000002</v>
      </c>
      <c r="K97" s="5148">
        <v>3205.6379999999999</v>
      </c>
      <c r="L97" s="5130">
        <v>499.83</v>
      </c>
      <c r="M97" s="5130">
        <v>398.36099999999999</v>
      </c>
      <c r="N97" s="5130">
        <v>1629.3579999999999</v>
      </c>
      <c r="O97" s="5130">
        <v>355.48200000000003</v>
      </c>
      <c r="P97" s="5137">
        <v>12130.322000000002</v>
      </c>
    </row>
    <row r="98" spans="1:16" ht="18">
      <c r="A98" s="5106" t="s">
        <v>4073</v>
      </c>
      <c r="B98" s="5111">
        <v>12147.627</v>
      </c>
      <c r="C98" s="5107">
        <v>12114.903</v>
      </c>
      <c r="D98" s="5108">
        <v>111.12704192375342</v>
      </c>
      <c r="E98" s="5107">
        <v>111.17976301038483</v>
      </c>
      <c r="I98" s="5141" t="s">
        <v>4073</v>
      </c>
      <c r="J98" s="5143">
        <v>6022.5290000000005</v>
      </c>
      <c r="K98" s="5149">
        <v>3204.2310000000002</v>
      </c>
      <c r="L98" s="5142">
        <v>500.06799999999998</v>
      </c>
      <c r="M98" s="5142">
        <v>402.00299999999999</v>
      </c>
      <c r="N98" s="5142">
        <v>1620.9459999999999</v>
      </c>
      <c r="O98" s="5142">
        <v>365.12599999999998</v>
      </c>
      <c r="P98" s="5144">
        <v>12114.903</v>
      </c>
    </row>
    <row r="99" spans="1:16" ht="18">
      <c r="A99" s="5106" t="s">
        <v>4074</v>
      </c>
      <c r="B99" s="5111">
        <v>12163.844000000001</v>
      </c>
      <c r="C99" s="5107">
        <v>12105.311</v>
      </c>
      <c r="D99" s="5108">
        <v>111.27539577417028</v>
      </c>
      <c r="E99" s="5107">
        <v>111.09173619854856</v>
      </c>
      <c r="I99" s="5141" t="s">
        <v>4074</v>
      </c>
      <c r="J99" s="5143">
        <v>6001.7089999999998</v>
      </c>
      <c r="K99" s="5149">
        <v>3210.6669999999999</v>
      </c>
      <c r="L99" s="5142">
        <v>499.58800000000002</v>
      </c>
      <c r="M99" s="5142">
        <v>402.42899999999997</v>
      </c>
      <c r="N99" s="5142">
        <v>1625.3140000000001</v>
      </c>
      <c r="O99" s="5142">
        <v>365.60399999999998</v>
      </c>
      <c r="P99" s="5144">
        <v>12105.311</v>
      </c>
    </row>
    <row r="100" spans="1:16" ht="18">
      <c r="A100" s="5106" t="s">
        <v>4075</v>
      </c>
      <c r="B100" s="5111">
        <v>12118.992000000002</v>
      </c>
      <c r="C100" s="5107">
        <v>12083.449000000001</v>
      </c>
      <c r="D100" s="5108">
        <v>110.86508764696451</v>
      </c>
      <c r="E100" s="5107">
        <v>110.89110628191341</v>
      </c>
      <c r="I100" s="5141" t="s">
        <v>4075</v>
      </c>
      <c r="J100" s="5143">
        <v>5982.8029999999999</v>
      </c>
      <c r="K100" s="5149">
        <v>3204.9290000000001</v>
      </c>
      <c r="L100" s="5142">
        <v>499.17099999999999</v>
      </c>
      <c r="M100" s="5142">
        <v>400.089</v>
      </c>
      <c r="N100" s="5142">
        <v>1630.375</v>
      </c>
      <c r="O100" s="5142">
        <v>366.08199999999999</v>
      </c>
      <c r="P100" s="5144">
        <v>12083.449000000001</v>
      </c>
    </row>
    <row r="101" spans="1:16" ht="18">
      <c r="A101" s="5106" t="s">
        <v>4076</v>
      </c>
      <c r="B101" s="5111">
        <v>12106.207999999999</v>
      </c>
      <c r="C101" s="5107">
        <v>12081.157999999999</v>
      </c>
      <c r="D101" s="5108">
        <v>110.74813903601739</v>
      </c>
      <c r="E101" s="5107">
        <v>110.87008152941998</v>
      </c>
      <c r="I101" s="5141" t="s">
        <v>4076</v>
      </c>
      <c r="J101" s="5143">
        <v>5982.098</v>
      </c>
      <c r="K101" s="5149">
        <v>3210.6179999999999</v>
      </c>
      <c r="L101" s="5142">
        <v>498.50700000000001</v>
      </c>
      <c r="M101" s="5142">
        <v>397.05200000000002</v>
      </c>
      <c r="N101" s="5142">
        <v>1627.502</v>
      </c>
      <c r="O101" s="5142">
        <v>365.38099999999997</v>
      </c>
      <c r="P101" s="5144">
        <v>12081.157999999999</v>
      </c>
    </row>
    <row r="102" spans="1:16" ht="18">
      <c r="A102" s="5106" t="s">
        <v>4077</v>
      </c>
      <c r="B102" s="5111">
        <v>12034.655000000001</v>
      </c>
      <c r="C102" s="5107">
        <v>12020.489000000001</v>
      </c>
      <c r="D102" s="5108">
        <v>110.09356895160749</v>
      </c>
      <c r="E102" s="5107">
        <v>110.31331561539847</v>
      </c>
      <c r="I102" s="5141" t="s">
        <v>4077</v>
      </c>
      <c r="J102" s="5143">
        <v>5942.2120000000004</v>
      </c>
      <c r="K102" s="5149">
        <v>3220.8490000000002</v>
      </c>
      <c r="L102" s="5142">
        <v>497.75799999999998</v>
      </c>
      <c r="M102" s="5142">
        <v>392.63299999999998</v>
      </c>
      <c r="N102" s="5142">
        <v>1604.59</v>
      </c>
      <c r="O102" s="5142">
        <v>362.447</v>
      </c>
      <c r="P102" s="5144">
        <v>12020.489000000001</v>
      </c>
    </row>
    <row r="103" spans="1:16" ht="18">
      <c r="A103" s="5106" t="s">
        <v>4078</v>
      </c>
      <c r="B103" s="5111">
        <v>11845.726999999999</v>
      </c>
      <c r="C103" s="5107">
        <v>11873.944999999998</v>
      </c>
      <c r="D103" s="5108">
        <v>108.36524705165361</v>
      </c>
      <c r="E103" s="5107">
        <v>108.96846562439201</v>
      </c>
      <c r="I103" s="5141" t="s">
        <v>4078</v>
      </c>
      <c r="J103" s="5143">
        <v>5842.9319999999998</v>
      </c>
      <c r="K103" s="5149">
        <v>3215.431</v>
      </c>
      <c r="L103" s="5142">
        <v>490.58499999999998</v>
      </c>
      <c r="M103" s="5142">
        <v>385.16</v>
      </c>
      <c r="N103" s="5142">
        <v>1584.345</v>
      </c>
      <c r="O103" s="5142">
        <v>355.49200000000002</v>
      </c>
      <c r="P103" s="5144">
        <v>11873.944999999998</v>
      </c>
    </row>
    <row r="104" spans="1:16" ht="18">
      <c r="A104" s="5106" t="s">
        <v>4079</v>
      </c>
      <c r="B104" s="5111">
        <v>11749.793</v>
      </c>
      <c r="C104" s="5107">
        <v>11797.534</v>
      </c>
      <c r="D104" s="5108">
        <v>107.48763847510502</v>
      </c>
      <c r="E104" s="5107">
        <v>108.26723368952746</v>
      </c>
      <c r="I104" s="5141" t="s">
        <v>4079</v>
      </c>
      <c r="J104" s="5143">
        <v>5822.9840000000004</v>
      </c>
      <c r="K104" s="5149">
        <v>3210.3139999999999</v>
      </c>
      <c r="L104" s="5142">
        <v>483.01499999999999</v>
      </c>
      <c r="M104" s="5142">
        <v>381.71499999999997</v>
      </c>
      <c r="N104" s="5142">
        <v>1546.6590000000001</v>
      </c>
      <c r="O104" s="5142">
        <v>352.84699999999998</v>
      </c>
      <c r="P104" s="5144">
        <v>11797.534</v>
      </c>
    </row>
    <row r="105" spans="1:16" ht="18">
      <c r="A105" s="5106" t="s">
        <v>4080</v>
      </c>
      <c r="B105" s="5111">
        <v>11776.550000000001</v>
      </c>
      <c r="C105" s="5107">
        <v>11810.948</v>
      </c>
      <c r="D105" s="5108">
        <v>107.73241272284525</v>
      </c>
      <c r="E105" s="5107">
        <v>108.39033540491232</v>
      </c>
      <c r="I105" s="5141" t="s">
        <v>4080</v>
      </c>
      <c r="J105" s="5143">
        <v>5815.0330000000004</v>
      </c>
      <c r="K105" s="5149">
        <v>3209.165</v>
      </c>
      <c r="L105" s="5142">
        <v>483.74099999999999</v>
      </c>
      <c r="M105" s="5142">
        <v>382.54199999999997</v>
      </c>
      <c r="N105" s="5142">
        <v>1562.3330000000001</v>
      </c>
      <c r="O105" s="5142">
        <v>358.13400000000001</v>
      </c>
      <c r="P105" s="5144">
        <v>11810.948</v>
      </c>
    </row>
    <row r="106" spans="1:16" ht="18">
      <c r="A106" s="5106" t="s">
        <v>4081</v>
      </c>
      <c r="B106" s="5111">
        <v>11801.297999999999</v>
      </c>
      <c r="C106" s="5107">
        <v>11836.046</v>
      </c>
      <c r="D106" s="5108">
        <v>107.95880854760418</v>
      </c>
      <c r="E106" s="5107">
        <v>108.62066244030292</v>
      </c>
      <c r="I106" s="5141" t="s">
        <v>4081</v>
      </c>
      <c r="J106" s="5143">
        <v>5798.8159999999998</v>
      </c>
      <c r="K106" s="5149">
        <v>3211.47</v>
      </c>
      <c r="L106" s="5142">
        <v>482.22699999999998</v>
      </c>
      <c r="M106" s="5142">
        <v>390.81599999999997</v>
      </c>
      <c r="N106" s="5142">
        <v>1598.0139999999999</v>
      </c>
      <c r="O106" s="5142">
        <v>354.70299999999997</v>
      </c>
      <c r="P106" s="5144">
        <v>11836.046</v>
      </c>
    </row>
    <row r="107" spans="1:16" ht="18">
      <c r="A107" s="5106" t="s">
        <v>4082</v>
      </c>
      <c r="B107" s="5111">
        <v>11847.458999999999</v>
      </c>
      <c r="C107" s="5107">
        <v>11869.617999999999</v>
      </c>
      <c r="D107" s="5108">
        <v>108.38109146609042</v>
      </c>
      <c r="E107" s="5107">
        <v>108.92875628172983</v>
      </c>
      <c r="I107" s="5141" t="s">
        <v>4082</v>
      </c>
      <c r="J107" s="5143">
        <v>5796.732</v>
      </c>
      <c r="K107" s="5149">
        <v>3215.4459999999999</v>
      </c>
      <c r="L107" s="5142">
        <v>480.28300000000002</v>
      </c>
      <c r="M107" s="5142">
        <v>390.57799999999997</v>
      </c>
      <c r="N107" s="5142">
        <v>1631.6</v>
      </c>
      <c r="O107" s="5142">
        <v>354.97899999999998</v>
      </c>
      <c r="P107" s="5144">
        <v>11869.617999999999</v>
      </c>
    </row>
    <row r="108" spans="1:16" ht="18">
      <c r="A108" s="5106" t="s">
        <v>4083</v>
      </c>
      <c r="B108" s="5111">
        <v>11887.004999999999</v>
      </c>
      <c r="C108" s="5107">
        <v>11896.724999999999</v>
      </c>
      <c r="D108" s="5108">
        <v>108.74286006500418</v>
      </c>
      <c r="E108" s="5107">
        <v>109.17752012539599</v>
      </c>
      <c r="I108" s="5141" t="s">
        <v>4083</v>
      </c>
      <c r="J108" s="5143">
        <v>5802.2250000000004</v>
      </c>
      <c r="K108" s="5149">
        <v>3215.5709999999999</v>
      </c>
      <c r="L108" s="5142">
        <v>478.45100000000002</v>
      </c>
      <c r="M108" s="5142">
        <v>389.26499999999999</v>
      </c>
      <c r="N108" s="5142">
        <v>1655.4459999999999</v>
      </c>
      <c r="O108" s="5142">
        <v>355.767</v>
      </c>
      <c r="P108" s="5144">
        <v>11896.724999999999</v>
      </c>
    </row>
    <row r="109" spans="1:16" ht="18">
      <c r="A109" s="5106" t="s">
        <v>4084</v>
      </c>
      <c r="B109" s="5111">
        <v>11911.241999999998</v>
      </c>
      <c r="C109" s="5107">
        <v>11898.386999999999</v>
      </c>
      <c r="D109" s="5108">
        <v>108.96458123862155</v>
      </c>
      <c r="E109" s="5107">
        <v>109.19277247748855</v>
      </c>
      <c r="I109" s="5141" t="s">
        <v>4084</v>
      </c>
      <c r="J109" s="5143">
        <v>5798.66</v>
      </c>
      <c r="K109" s="5149">
        <v>3212.5149999999999</v>
      </c>
      <c r="L109" s="5142">
        <v>477.30900000000003</v>
      </c>
      <c r="M109" s="5142">
        <v>380.97500000000002</v>
      </c>
      <c r="N109" s="5142">
        <v>1671.9670000000001</v>
      </c>
      <c r="O109" s="5142">
        <v>356.96100000000001</v>
      </c>
      <c r="P109" s="5144">
        <v>11898.386999999999</v>
      </c>
    </row>
    <row r="110" spans="1:16" ht="18">
      <c r="A110" s="5106" t="s">
        <v>4085</v>
      </c>
      <c r="B110" s="5111">
        <v>11925.737000000001</v>
      </c>
      <c r="C110" s="5107">
        <v>11893.604000000003</v>
      </c>
      <c r="D110" s="5108">
        <v>109.09718215505445</v>
      </c>
      <c r="E110" s="5107">
        <v>109.14887837396347</v>
      </c>
      <c r="I110" s="5141" t="s">
        <v>4085</v>
      </c>
      <c r="J110" s="5143">
        <v>5804.085</v>
      </c>
      <c r="K110" s="5149">
        <v>3230.8649999999998</v>
      </c>
      <c r="L110" s="5142">
        <v>476.548</v>
      </c>
      <c r="M110" s="5142">
        <v>374.94200000000001</v>
      </c>
      <c r="N110" s="5142">
        <v>1651.316</v>
      </c>
      <c r="O110" s="5142">
        <v>355.84800000000001</v>
      </c>
      <c r="P110" s="5144">
        <v>11893.604000000003</v>
      </c>
    </row>
    <row r="111" spans="1:16" ht="18">
      <c r="A111" s="5106" t="s">
        <v>4086</v>
      </c>
      <c r="B111" s="5111">
        <v>11933.106000000002</v>
      </c>
      <c r="C111" s="5107">
        <v>11873.264000000001</v>
      </c>
      <c r="D111" s="5108">
        <v>109.16459410077326</v>
      </c>
      <c r="E111" s="5107">
        <v>108.96221601441907</v>
      </c>
      <c r="I111" s="5141" t="s">
        <v>4086</v>
      </c>
      <c r="J111" s="5143">
        <v>5802.6660000000002</v>
      </c>
      <c r="K111" s="5149">
        <v>3229.7220000000002</v>
      </c>
      <c r="L111" s="5142">
        <v>475.01600000000002</v>
      </c>
      <c r="M111" s="5142">
        <v>371.721</v>
      </c>
      <c r="N111" s="5142">
        <v>1632.778</v>
      </c>
      <c r="O111" s="5142">
        <v>361.36099999999999</v>
      </c>
      <c r="P111" s="5144">
        <v>11873.264000000001</v>
      </c>
    </row>
    <row r="112" spans="1:16" ht="18">
      <c r="A112" s="5103" t="s">
        <v>4087</v>
      </c>
      <c r="B112" s="5112">
        <v>11906.404999999999</v>
      </c>
      <c r="C112" s="5104">
        <v>11878.315999999999</v>
      </c>
      <c r="D112" s="5105">
        <v>108.92033214356907</v>
      </c>
      <c r="E112" s="5104">
        <v>109.00857875976902</v>
      </c>
      <c r="I112" s="5129" t="s">
        <v>4087</v>
      </c>
      <c r="J112" s="5139">
        <v>5818.5889999999999</v>
      </c>
      <c r="K112" s="5150">
        <v>3232.1030000000001</v>
      </c>
      <c r="L112" s="5140">
        <v>471.11099999999999</v>
      </c>
      <c r="M112" s="5140">
        <v>368.089</v>
      </c>
      <c r="N112" s="5140">
        <v>1622.6959999999999</v>
      </c>
      <c r="O112" s="5140">
        <v>365.72800000000001</v>
      </c>
      <c r="P112" s="5138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22" sqref="E22"/>
    </sheetView>
  </sheetViews>
  <sheetFormatPr defaultColWidth="8.86328125" defaultRowHeight="12.75"/>
  <cols>
    <col min="1" max="2" width="8.86328125" style="3137"/>
    <col min="3" max="5" width="12.59765625" style="3165" customWidth="1"/>
    <col min="6" max="6" width="12.59765625" style="3137" customWidth="1"/>
    <col min="7" max="7" width="2.59765625" style="3137" customWidth="1"/>
    <col min="8" max="8" width="2.59765625" style="3896" customWidth="1"/>
    <col min="9" max="9" width="2.59765625" style="3137" customWidth="1"/>
    <col min="10" max="11" width="10.59765625" style="3137" customWidth="1"/>
    <col min="12" max="16" width="10.59765625" style="3138" customWidth="1"/>
    <col min="17" max="17" width="10.59765625" style="3137" customWidth="1"/>
    <col min="18" max="20" width="10.59765625" style="3138" customWidth="1"/>
    <col min="21" max="21" width="10.59765625" style="3137" customWidth="1"/>
    <col min="22" max="22" width="15.73046875" style="3137" customWidth="1"/>
    <col min="23" max="23" width="19.1328125" style="3137" bestFit="1" customWidth="1"/>
    <col min="24" max="27" width="8.86328125" style="3137"/>
    <col min="28" max="28" width="2.73046875" style="3139" customWidth="1"/>
    <col min="29" max="29" width="2.73046875" style="3896" customWidth="1"/>
    <col min="30" max="30" width="2.73046875" style="3140" customWidth="1"/>
    <col min="31" max="31" width="42.73046875" style="3137" bestFit="1" customWidth="1"/>
    <col min="32" max="33" width="8.86328125" style="3137"/>
    <col min="34" max="34" width="9.265625" style="3137" bestFit="1" customWidth="1"/>
    <col min="35" max="36" width="8.86328125" style="3137"/>
    <col min="37" max="37" width="2.73046875" style="3139" customWidth="1"/>
    <col min="38" max="38" width="2.73046875" style="3896" customWidth="1"/>
    <col min="39" max="39" width="2.73046875" style="3137" customWidth="1"/>
    <col min="40" max="40" width="10.73046875" style="3137" customWidth="1"/>
    <col min="41" max="41" width="12.73046875" style="3137" customWidth="1"/>
    <col min="42" max="42" width="11.73046875" style="3138" bestFit="1" customWidth="1"/>
    <col min="43" max="44" width="13.73046875" style="3138" customWidth="1"/>
    <col min="45" max="45" width="9.265625" style="3137" bestFit="1" customWidth="1"/>
    <col min="46" max="46" width="14.3984375" style="3137" bestFit="1" customWidth="1"/>
    <col min="47" max="48" width="12.73046875" style="3137" customWidth="1"/>
    <col min="49" max="54" width="16.73046875" style="3137" customWidth="1"/>
    <col min="56" max="16384" width="8.86328125" style="3137"/>
  </cols>
  <sheetData>
    <row r="1" spans="1:54" s="3134" customFormat="1" ht="20.25">
      <c r="B1" s="3134" t="s">
        <v>3662</v>
      </c>
      <c r="C1" s="4451"/>
      <c r="D1" s="4451"/>
      <c r="E1" s="4451"/>
      <c r="J1" s="3134" t="s">
        <v>3276</v>
      </c>
      <c r="L1" s="3135"/>
      <c r="M1" s="3135"/>
      <c r="N1" s="3135"/>
      <c r="O1" s="3135"/>
      <c r="P1" s="3135"/>
      <c r="R1" s="3135"/>
      <c r="S1" s="3135"/>
      <c r="T1" s="3135"/>
      <c r="AB1" s="3136"/>
      <c r="AE1" s="3134" t="s">
        <v>3314</v>
      </c>
      <c r="AK1" s="3136"/>
      <c r="AN1" s="3134" t="s">
        <v>3375</v>
      </c>
      <c r="AP1" s="3135"/>
      <c r="AQ1" s="3135"/>
      <c r="AR1" s="3135"/>
    </row>
    <row r="2" spans="1:54">
      <c r="AD2" s="3137"/>
    </row>
    <row r="3" spans="1:54" s="3141" customFormat="1" ht="13.5" thickBot="1">
      <c r="C3" s="4452"/>
      <c r="D3" s="4452"/>
      <c r="E3" s="4452"/>
      <c r="H3" s="3897"/>
      <c r="L3" s="3142"/>
      <c r="M3" s="3142"/>
      <c r="N3" s="3142"/>
      <c r="O3" s="3142"/>
      <c r="P3" s="3142"/>
      <c r="R3" s="3143" t="s">
        <v>3286</v>
      </c>
      <c r="S3" s="3143"/>
      <c r="T3" s="3143"/>
      <c r="AB3" s="3144"/>
      <c r="AC3" s="3897"/>
      <c r="AK3" s="3144"/>
      <c r="AL3" s="3897"/>
      <c r="AP3" s="3142"/>
      <c r="AQ3" s="3142"/>
      <c r="AR3" s="3142"/>
    </row>
    <row r="4" spans="1:54" ht="17.25">
      <c r="C4" s="4453" t="s">
        <v>3663</v>
      </c>
      <c r="D4" s="4453" t="s">
        <v>3410</v>
      </c>
      <c r="E4" s="4453" t="s">
        <v>3664</v>
      </c>
      <c r="J4" s="3145"/>
      <c r="K4" s="3131" t="s">
        <v>1242</v>
      </c>
      <c r="L4" s="5561" t="s">
        <v>2095</v>
      </c>
      <c r="M4" s="5562"/>
      <c r="N4" s="5563" t="s">
        <v>3277</v>
      </c>
      <c r="O4" s="5563"/>
      <c r="P4" s="5561" t="s">
        <v>3278</v>
      </c>
      <c r="Q4" s="5562"/>
      <c r="R4" s="5563" t="s">
        <v>3279</v>
      </c>
      <c r="S4" s="5563"/>
      <c r="T4" s="5563"/>
      <c r="U4" s="5564"/>
      <c r="V4" s="3131" t="s">
        <v>3285</v>
      </c>
      <c r="W4" s="3132" t="s">
        <v>3284</v>
      </c>
      <c r="X4" s="3146"/>
      <c r="Y4" s="3146" t="s">
        <v>3280</v>
      </c>
      <c r="AD4" s="3137"/>
      <c r="AP4" s="3191" t="s">
        <v>3381</v>
      </c>
      <c r="AW4" s="3191" t="s">
        <v>3382</v>
      </c>
      <c r="AX4" s="3191"/>
    </row>
    <row r="5" spans="1:54" ht="13.5" thickBot="1">
      <c r="A5" s="3146">
        <v>1</v>
      </c>
      <c r="B5" s="3137" t="s">
        <v>3665</v>
      </c>
      <c r="C5" s="4454">
        <f>100*(1+MONTHLY!CF291)</f>
        <v>101.88</v>
      </c>
      <c r="D5" s="4454">
        <f>100*(1+MONTHLY!CF340)</f>
        <v>103.60000000000001</v>
      </c>
      <c r="E5" s="4454">
        <f>100*(1+MONTHLY!CB388)</f>
        <v>102.3</v>
      </c>
      <c r="F5" s="3168"/>
      <c r="J5" s="3147"/>
      <c r="K5" s="3010"/>
      <c r="L5" s="3008"/>
      <c r="M5" s="3009"/>
      <c r="N5" s="3010"/>
      <c r="O5" s="3010"/>
      <c r="P5" s="3008"/>
      <c r="Q5" s="3009"/>
      <c r="R5" s="3010" t="s">
        <v>3312</v>
      </c>
      <c r="S5" s="3010" t="s">
        <v>3313</v>
      </c>
      <c r="T5" s="3010" t="s">
        <v>3313</v>
      </c>
      <c r="U5" s="3011" t="s">
        <v>3312</v>
      </c>
      <c r="V5" s="3010"/>
      <c r="W5" s="3011"/>
      <c r="Y5" s="3148" t="s">
        <v>3281</v>
      </c>
      <c r="AD5" s="3137"/>
      <c r="AF5" s="3149">
        <v>43281</v>
      </c>
      <c r="AG5" s="3150">
        <v>43373</v>
      </c>
      <c r="AH5" s="3150">
        <v>43465</v>
      </c>
      <c r="AI5" s="3150">
        <v>43555</v>
      </c>
      <c r="AJ5" s="3150">
        <v>43646</v>
      </c>
      <c r="AN5" s="3183"/>
      <c r="AO5" s="3176"/>
      <c r="AP5" s="3177" t="s">
        <v>3383</v>
      </c>
      <c r="AQ5" s="3177" t="s">
        <v>3379</v>
      </c>
      <c r="AR5" s="3187" t="s">
        <v>3380</v>
      </c>
      <c r="AS5" s="3207" t="s">
        <v>3385</v>
      </c>
      <c r="AT5" s="4092" t="s">
        <v>3386</v>
      </c>
      <c r="AU5" s="4098" t="s">
        <v>3558</v>
      </c>
      <c r="AV5" s="3177" t="s">
        <v>3559</v>
      </c>
      <c r="AW5" s="4098" t="s">
        <v>3315</v>
      </c>
      <c r="AX5" s="3177" t="s">
        <v>828</v>
      </c>
      <c r="AY5" s="3177" t="s">
        <v>828</v>
      </c>
      <c r="AZ5" s="3177" t="s">
        <v>3534</v>
      </c>
      <c r="BA5" s="3187" t="s">
        <v>488</v>
      </c>
      <c r="BB5" s="3187" t="s">
        <v>3384</v>
      </c>
    </row>
    <row r="6" spans="1:54">
      <c r="A6" s="3146"/>
      <c r="B6" s="3137" t="s">
        <v>3098</v>
      </c>
      <c r="C6" s="4454">
        <f>C5*(1+MONTHLY!CF292)</f>
        <v>103.75459199999999</v>
      </c>
      <c r="D6" s="4454">
        <f>D5*(1+MONTHLY!CF341)</f>
        <v>108.57280000000002</v>
      </c>
      <c r="E6" s="4454">
        <f>E5*(1+MONTHLY!CB389)</f>
        <v>104.346</v>
      </c>
      <c r="F6" s="3168"/>
      <c r="J6" s="3151">
        <v>2016</v>
      </c>
      <c r="K6" s="3152">
        <f>ANUAL!AR38*100</f>
        <v>39.590217257410252</v>
      </c>
      <c r="L6" s="2963">
        <v>20</v>
      </c>
      <c r="M6" s="2964">
        <v>25</v>
      </c>
      <c r="N6" s="2965"/>
      <c r="O6" s="2965"/>
      <c r="P6" s="2963"/>
      <c r="Q6" s="2964"/>
      <c r="R6" s="2965"/>
      <c r="S6" s="2965"/>
      <c r="T6" s="2965"/>
      <c r="U6" s="2966"/>
      <c r="V6" s="2967">
        <f>MONTHLY!CI339*100</f>
        <v>25.55706137792102</v>
      </c>
      <c r="W6" s="2968">
        <f>MONTHLY!CI367*100</f>
        <v>41.0395587886117</v>
      </c>
      <c r="Y6" s="3153" t="s">
        <v>3282</v>
      </c>
      <c r="AD6" s="3137"/>
      <c r="AE6" s="3145" t="s">
        <v>3325</v>
      </c>
      <c r="AF6" s="3154"/>
      <c r="AG6" s="3154"/>
      <c r="AH6" s="3154"/>
      <c r="AI6" s="3154"/>
      <c r="AJ6" s="3155"/>
      <c r="AN6" s="3184">
        <v>43344</v>
      </c>
      <c r="AO6" s="3180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6"/>
      <c r="AQ6" s="3156"/>
      <c r="AR6" s="3188"/>
      <c r="AS6" s="3208"/>
      <c r="AT6" s="4093"/>
      <c r="AU6" s="4099"/>
      <c r="AV6" s="3170"/>
      <c r="AW6" s="4099"/>
      <c r="AX6" s="3192"/>
      <c r="AY6" s="3170"/>
      <c r="AZ6" s="3192"/>
      <c r="BA6" s="3197"/>
      <c r="BB6" s="3197"/>
    </row>
    <row r="7" spans="1:54">
      <c r="A7" s="3146"/>
      <c r="B7" s="3137" t="s">
        <v>3104</v>
      </c>
      <c r="C7" s="4454">
        <f>C6*(1+MONTHLY!CF293)</f>
        <v>105.61179919679999</v>
      </c>
      <c r="D7" s="4454">
        <f>D6*(1+MONTHLY!CF342)</f>
        <v>112.04712960000002</v>
      </c>
      <c r="E7" s="4454">
        <f>E6*(1+MONTHLY!CB390)</f>
        <v>107.789418</v>
      </c>
      <c r="F7" s="3168"/>
      <c r="J7" s="3151">
        <v>2017</v>
      </c>
      <c r="K7" s="3152">
        <f>ANUAL!AR39*100</f>
        <v>24.699967556842473</v>
      </c>
      <c r="L7" s="2963">
        <v>12</v>
      </c>
      <c r="M7" s="2964">
        <v>17</v>
      </c>
      <c r="N7" s="2965">
        <v>12</v>
      </c>
      <c r="O7" s="2965">
        <v>17</v>
      </c>
      <c r="P7" s="2963"/>
      <c r="Q7" s="2964"/>
      <c r="R7" s="2965"/>
      <c r="S7" s="2965"/>
      <c r="T7" s="2965"/>
      <c r="U7" s="2966"/>
      <c r="V7" s="2967">
        <f>V6</f>
        <v>25.55706137792102</v>
      </c>
      <c r="W7" s="2968">
        <f>W6</f>
        <v>41.0395587886117</v>
      </c>
      <c r="Y7" s="3157" t="s">
        <v>3283</v>
      </c>
      <c r="AD7" s="3137"/>
      <c r="AE7" s="3158" t="s">
        <v>3323</v>
      </c>
      <c r="AF7" s="3159"/>
      <c r="AG7" s="3159"/>
      <c r="AH7" s="3159"/>
      <c r="AI7" s="3159"/>
      <c r="AJ7" s="3160"/>
      <c r="AN7" s="3184">
        <v>43345</v>
      </c>
      <c r="AO7" s="3180" t="str">
        <f t="shared" si="0"/>
        <v>Sunday</v>
      </c>
      <c r="AP7" s="3156"/>
      <c r="AQ7" s="3156"/>
      <c r="AR7" s="3188"/>
      <c r="AS7" s="3208"/>
      <c r="AT7" s="4093"/>
      <c r="AU7" s="4099"/>
      <c r="AV7" s="3170"/>
      <c r="AW7" s="4099"/>
      <c r="AX7" s="3192"/>
      <c r="AY7" s="3170"/>
      <c r="AZ7" s="3192"/>
      <c r="BA7" s="3197"/>
      <c r="BB7" s="3197"/>
    </row>
    <row r="8" spans="1:54">
      <c r="A8" s="3146"/>
      <c r="B8" s="3137" t="s">
        <v>3099</v>
      </c>
      <c r="C8" s="4454">
        <f>C7*(1+MONTHLY!CF294)</f>
        <v>108.00918703856735</v>
      </c>
      <c r="D8" s="4454">
        <f>D7*(1+MONTHLY!CF343)</f>
        <v>119.55428728320001</v>
      </c>
      <c r="E8" s="4454">
        <f>E7*(1+MONTHLY!CB391)</f>
        <v>109.40625926999999</v>
      </c>
      <c r="F8" s="3168"/>
      <c r="J8" s="3151">
        <v>2018</v>
      </c>
      <c r="K8" s="3152">
        <f>MONTHLY!CC372*100</f>
        <v>32.288511867389062</v>
      </c>
      <c r="L8" s="2963">
        <v>8</v>
      </c>
      <c r="M8" s="2964">
        <v>12</v>
      </c>
      <c r="N8" s="2965">
        <v>8</v>
      </c>
      <c r="O8" s="2965">
        <v>12</v>
      </c>
      <c r="P8" s="2963"/>
      <c r="Q8" s="2964">
        <v>15</v>
      </c>
      <c r="R8" s="2965">
        <v>22</v>
      </c>
      <c r="S8" s="2965">
        <v>25</v>
      </c>
      <c r="T8" s="2965">
        <v>29</v>
      </c>
      <c r="U8" s="2966">
        <v>32</v>
      </c>
      <c r="V8" s="2967">
        <f t="shared" ref="V8:V11" si="1">V7</f>
        <v>25.55706137792102</v>
      </c>
      <c r="W8" s="2968">
        <f t="shared" ref="W8:W11" si="2">W7</f>
        <v>41.0395587886117</v>
      </c>
      <c r="X8" s="3161"/>
      <c r="AD8" s="3137"/>
      <c r="AE8" s="3162" t="s">
        <v>3321</v>
      </c>
      <c r="AF8" s="3163">
        <v>-148</v>
      </c>
      <c r="AG8" s="3163">
        <v>-256</v>
      </c>
      <c r="AH8" s="3163">
        <v>-365</v>
      </c>
      <c r="AI8" s="3163">
        <v>-32</v>
      </c>
      <c r="AJ8" s="3164">
        <v>-100</v>
      </c>
      <c r="AN8" s="3184">
        <v>43346</v>
      </c>
      <c r="AO8" s="3180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6">
        <v>38.03</v>
      </c>
      <c r="AQ8" s="3156"/>
      <c r="AR8" s="3188"/>
      <c r="AS8" s="3208">
        <v>0</v>
      </c>
      <c r="AT8" s="4093">
        <v>500</v>
      </c>
      <c r="AU8" s="4099"/>
      <c r="AV8" s="3170"/>
      <c r="AW8" s="4099"/>
      <c r="AX8" s="3192">
        <f>AY8/1000</f>
        <v>1234.645</v>
      </c>
      <c r="AY8" s="3170">
        <v>1234645</v>
      </c>
      <c r="AZ8" s="3192"/>
      <c r="BA8" s="3197"/>
      <c r="BB8" s="3197"/>
    </row>
    <row r="9" spans="1:54">
      <c r="A9" s="3146"/>
      <c r="B9" s="3137" t="s">
        <v>3104</v>
      </c>
      <c r="C9" s="4454">
        <f>C8*(1+MONTHLY!CF295)</f>
        <v>110.37458823471198</v>
      </c>
      <c r="D9" s="4454">
        <f>D8*(1+MONTHLY!CB344)</f>
        <v>124.57556734909441</v>
      </c>
      <c r="E9" s="4454">
        <f>E8*(1+MONTHLY!CB392)</f>
        <v>111.04735315904998</v>
      </c>
      <c r="F9" s="3168"/>
      <c r="J9" s="3151">
        <v>2019</v>
      </c>
      <c r="K9" s="3165"/>
      <c r="L9" s="2963">
        <v>3.5</v>
      </c>
      <c r="M9" s="2964">
        <v>6.5</v>
      </c>
      <c r="N9" s="2965">
        <v>3.5</v>
      </c>
      <c r="O9" s="2965">
        <v>6.5</v>
      </c>
      <c r="P9" s="2963"/>
      <c r="Q9" s="2964">
        <v>10</v>
      </c>
      <c r="R9" s="2965">
        <v>13</v>
      </c>
      <c r="S9" s="2965">
        <v>15</v>
      </c>
      <c r="T9" s="2965">
        <v>19</v>
      </c>
      <c r="U9" s="2966">
        <v>21</v>
      </c>
      <c r="V9" s="2967">
        <f t="shared" si="1"/>
        <v>25.55706137792102</v>
      </c>
      <c r="W9" s="2968">
        <f t="shared" si="2"/>
        <v>41.0395587886117</v>
      </c>
      <c r="X9" s="3161"/>
      <c r="AD9" s="3137"/>
      <c r="AE9" s="3162" t="s">
        <v>3322</v>
      </c>
      <c r="AF9" s="3163">
        <f>-(MONTHLY!FR369-MONTHLY!FR357)</f>
        <v>-374.69999999992433</v>
      </c>
      <c r="AG9" s="3163"/>
      <c r="AH9" s="3163"/>
      <c r="AI9" s="3163"/>
      <c r="AJ9" s="3164"/>
      <c r="AN9" s="3184">
        <v>43347</v>
      </c>
      <c r="AO9" s="3180" t="str">
        <f t="shared" si="3"/>
        <v>Tuesday</v>
      </c>
      <c r="AP9" s="3156">
        <v>39.229999999999997</v>
      </c>
      <c r="AQ9" s="3156"/>
      <c r="AR9" s="3188"/>
      <c r="AS9" s="3208">
        <v>0</v>
      </c>
      <c r="AT9" s="4093">
        <v>500</v>
      </c>
      <c r="AU9" s="4099"/>
      <c r="AV9" s="3170"/>
      <c r="AW9" s="4099"/>
      <c r="AX9" s="3192">
        <f t="shared" ref="AX9:AX12" si="4">AY9/1000</f>
        <v>1235.9159999999999</v>
      </c>
      <c r="AY9" s="3170">
        <v>1235916</v>
      </c>
      <c r="AZ9" s="3192"/>
      <c r="BA9" s="3197"/>
      <c r="BB9" s="3197"/>
    </row>
    <row r="10" spans="1:54">
      <c r="A10" s="3146"/>
      <c r="B10" s="3137" t="s">
        <v>3097</v>
      </c>
      <c r="C10" s="4454">
        <f>C9*(1+MONTHLY!CF296)</f>
        <v>112.37236828176026</v>
      </c>
      <c r="D10" s="4454">
        <f>D9*(1+MONTHLY!CB345)</f>
        <v>128.43740993691634</v>
      </c>
      <c r="E10" s="4454">
        <f>E9*(1+MONTHLY!CB393)</f>
        <v>113.49039492854908</v>
      </c>
      <c r="F10" s="3168"/>
      <c r="J10" s="3151">
        <v>2020</v>
      </c>
      <c r="K10" s="3165"/>
      <c r="L10" s="2963"/>
      <c r="M10" s="2964"/>
      <c r="N10" s="2965"/>
      <c r="O10" s="2965"/>
      <c r="P10" s="2963"/>
      <c r="Q10" s="2964">
        <v>5</v>
      </c>
      <c r="R10" s="2965">
        <v>10</v>
      </c>
      <c r="S10" s="2965">
        <v>11</v>
      </c>
      <c r="T10" s="2965">
        <v>15</v>
      </c>
      <c r="U10" s="2966">
        <v>16</v>
      </c>
      <c r="V10" s="2967">
        <f t="shared" si="1"/>
        <v>25.55706137792102</v>
      </c>
      <c r="W10" s="2968">
        <f t="shared" si="2"/>
        <v>41.0395587886117</v>
      </c>
      <c r="X10" s="3161"/>
      <c r="AD10" s="3137"/>
      <c r="AE10" s="3158" t="s">
        <v>3318</v>
      </c>
      <c r="AF10" s="3159"/>
      <c r="AG10" s="3159"/>
      <c r="AH10" s="3159"/>
      <c r="AI10" s="3159"/>
      <c r="AJ10" s="3160"/>
      <c r="AN10" s="3184">
        <v>43348</v>
      </c>
      <c r="AO10" s="3180" t="str">
        <f t="shared" si="3"/>
        <v>Wednesday</v>
      </c>
      <c r="AP10" s="3156">
        <v>38.81</v>
      </c>
      <c r="AQ10" s="3156"/>
      <c r="AR10" s="3188"/>
      <c r="AS10" s="3208">
        <v>0</v>
      </c>
      <c r="AT10" s="4093">
        <v>500</v>
      </c>
      <c r="AU10" s="4099"/>
      <c r="AV10" s="3170"/>
      <c r="AW10" s="4099"/>
      <c r="AX10" s="3192">
        <f t="shared" si="4"/>
        <v>1253.884</v>
      </c>
      <c r="AY10" s="3170">
        <v>1253884</v>
      </c>
      <c r="AZ10" s="3192"/>
      <c r="BA10" s="3197"/>
      <c r="BB10" s="3197"/>
    </row>
    <row r="11" spans="1:54">
      <c r="A11" s="3146"/>
      <c r="B11" s="3137" t="s">
        <v>3097</v>
      </c>
      <c r="C11" s="4454">
        <f>C10*(1+MONTHLY!CF297)</f>
        <v>114.20403788475295</v>
      </c>
      <c r="D11" s="4454">
        <f>D10*(1+MONTHLY!CB346)</f>
        <v>131.00615813565466</v>
      </c>
      <c r="E11" s="4454">
        <f>E10*(1+MONTHLY!CB394)</f>
        <v>115.64671243219151</v>
      </c>
      <c r="F11" s="3168"/>
      <c r="J11" s="3151">
        <v>2021</v>
      </c>
      <c r="K11" s="3165"/>
      <c r="L11" s="2963"/>
      <c r="M11" s="2964"/>
      <c r="N11" s="2965"/>
      <c r="O11" s="2965"/>
      <c r="P11" s="2963"/>
      <c r="Q11" s="2964"/>
      <c r="R11" s="2965">
        <v>7</v>
      </c>
      <c r="S11" s="2965">
        <v>8</v>
      </c>
      <c r="T11" s="2965">
        <v>10</v>
      </c>
      <c r="U11" s="2966">
        <v>11</v>
      </c>
      <c r="V11" s="2967">
        <f t="shared" si="1"/>
        <v>25.55706137792102</v>
      </c>
      <c r="W11" s="2968">
        <f t="shared" si="2"/>
        <v>41.0395587886117</v>
      </c>
      <c r="X11" s="3161"/>
      <c r="AD11" s="3137"/>
      <c r="AE11" s="3162" t="s">
        <v>3315</v>
      </c>
      <c r="AF11" s="3137">
        <v>0</v>
      </c>
      <c r="AG11" s="3137">
        <v>0</v>
      </c>
      <c r="AH11" s="3137">
        <v>0</v>
      </c>
      <c r="AI11" s="3137">
        <v>0</v>
      </c>
      <c r="AJ11" s="3166">
        <v>0</v>
      </c>
      <c r="AN11" s="3184">
        <v>43349</v>
      </c>
      <c r="AO11" s="3180" t="str">
        <f t="shared" si="3"/>
        <v>Thursday</v>
      </c>
      <c r="AP11" s="3156">
        <v>37.69</v>
      </c>
      <c r="AQ11" s="3156"/>
      <c r="AR11" s="3188"/>
      <c r="AS11" s="3208">
        <v>0</v>
      </c>
      <c r="AT11" s="4093">
        <v>500</v>
      </c>
      <c r="AU11" s="4099"/>
      <c r="AV11" s="3170"/>
      <c r="AW11" s="4099"/>
      <c r="AX11" s="3192">
        <f t="shared" si="4"/>
        <v>1298.883</v>
      </c>
      <c r="AY11" s="3170">
        <v>1298883</v>
      </c>
      <c r="AZ11" s="3192"/>
      <c r="BA11" s="3197"/>
      <c r="BB11" s="3197"/>
    </row>
    <row r="12" spans="1:54">
      <c r="A12" s="3146"/>
      <c r="B12" s="3137" t="s">
        <v>3099</v>
      </c>
      <c r="C12" s="4454">
        <f>C11*(1+MONTHLY!CF298)</f>
        <v>116.25971056667851</v>
      </c>
      <c r="D12" s="4454">
        <f>D11*(1+MONTHLY!CB347)</f>
        <v>131.26817045192595</v>
      </c>
      <c r="E12" s="4454">
        <f>E11*(1+MONTHLY!CB395)</f>
        <v>118.76917366786067</v>
      </c>
      <c r="F12" s="3168"/>
      <c r="L12" s="3167"/>
      <c r="M12" s="3167"/>
      <c r="N12" s="3167"/>
      <c r="O12" s="3167"/>
      <c r="P12" s="3167"/>
      <c r="Q12" s="3167"/>
      <c r="R12" s="3167"/>
      <c r="S12" s="3167"/>
      <c r="T12" s="3167"/>
      <c r="U12" s="3167"/>
      <c r="V12" s="3168"/>
      <c r="W12" s="3161"/>
      <c r="X12" s="3161"/>
      <c r="AD12" s="3137"/>
      <c r="AE12" s="3162" t="s">
        <v>3316</v>
      </c>
      <c r="AJ12" s="3166"/>
      <c r="AN12" s="3184">
        <v>43350</v>
      </c>
      <c r="AO12" s="3180" t="str">
        <f t="shared" si="3"/>
        <v>Friday</v>
      </c>
      <c r="AP12" s="3156">
        <v>36.99</v>
      </c>
      <c r="AQ12" s="3156"/>
      <c r="AR12" s="3188"/>
      <c r="AS12" s="3208">
        <v>0</v>
      </c>
      <c r="AT12" s="4093">
        <v>500</v>
      </c>
      <c r="AU12" s="4099"/>
      <c r="AV12" s="3170"/>
      <c r="AW12" s="4099"/>
      <c r="AX12" s="3192">
        <f t="shared" si="4"/>
        <v>1326.242</v>
      </c>
      <c r="AY12" s="3170">
        <v>1326242</v>
      </c>
      <c r="AZ12" s="3192"/>
      <c r="BA12" s="3197"/>
      <c r="BB12" s="3197"/>
    </row>
    <row r="13" spans="1:54" ht="13.15">
      <c r="A13" s="3146"/>
      <c r="B13" s="3137" t="s">
        <v>3100</v>
      </c>
      <c r="C13" s="4454">
        <f>C12*(1+MONTHLY!CF299)</f>
        <v>118.50352298061541</v>
      </c>
      <c r="D13" s="4454">
        <f>D12*(1+MONTHLY!CB348)</f>
        <v>132.58085215644522</v>
      </c>
      <c r="E13" s="4454">
        <f>E12*(1+MONTHLY!CB396)</f>
        <v>122.09471053056077</v>
      </c>
      <c r="F13" s="3893"/>
      <c r="K13" s="3163"/>
      <c r="L13" s="3167"/>
      <c r="M13" s="3167"/>
      <c r="N13" s="3167"/>
      <c r="O13" s="3167"/>
      <c r="P13" s="3167"/>
      <c r="Q13" s="3167"/>
      <c r="R13" s="3167"/>
      <c r="S13" s="3167"/>
      <c r="T13" s="3167"/>
      <c r="U13" s="3167"/>
      <c r="V13" s="3168"/>
      <c r="W13" s="3161"/>
      <c r="X13" s="3161"/>
      <c r="AD13" s="3137"/>
      <c r="AE13" s="3158" t="s">
        <v>3319</v>
      </c>
      <c r="AF13" s="3159"/>
      <c r="AG13" s="3159"/>
      <c r="AH13" s="3159"/>
      <c r="AI13" s="3159"/>
      <c r="AJ13" s="3160"/>
      <c r="AN13" s="3184">
        <v>43353</v>
      </c>
      <c r="AO13" s="3180" t="str">
        <f t="shared" si="3"/>
        <v>Monday</v>
      </c>
      <c r="AP13" s="3156">
        <v>37.39</v>
      </c>
      <c r="AQ13" s="3156"/>
      <c r="AR13" s="3188"/>
      <c r="AS13" s="3208">
        <v>0</v>
      </c>
      <c r="AT13" s="4093">
        <v>500</v>
      </c>
      <c r="AU13" s="4099"/>
      <c r="AV13" s="3170"/>
      <c r="AW13" s="4099"/>
      <c r="AX13" s="3192">
        <f>AY13/1000</f>
        <v>1311.3040000000001</v>
      </c>
      <c r="AY13" s="3170">
        <v>1311304</v>
      </c>
      <c r="AZ13" s="3192"/>
      <c r="BA13" s="3197"/>
      <c r="BB13" s="3197"/>
    </row>
    <row r="14" spans="1:54">
      <c r="A14" s="3146"/>
      <c r="B14" s="3137" t="s">
        <v>3101</v>
      </c>
      <c r="C14" s="4454">
        <f>C13*(1+MONTHLY!CF300)</f>
        <v>120.77879062184324</v>
      </c>
      <c r="D14" s="4454">
        <f>D13*(1+MONTHLY!CB349)</f>
        <v>135.7627926081999</v>
      </c>
      <c r="E14" s="4454">
        <f>E13*(1+MONTHLY!CB397)</f>
        <v>126.73430953072209</v>
      </c>
      <c r="L14" s="3167"/>
      <c r="M14" s="3167"/>
      <c r="N14" s="3167"/>
      <c r="O14" s="3167"/>
      <c r="P14" s="3167"/>
      <c r="Q14" s="3167"/>
      <c r="R14" s="3167"/>
      <c r="S14" s="3167"/>
      <c r="T14" s="3167"/>
      <c r="U14" s="3167"/>
      <c r="V14" s="3168"/>
      <c r="W14" s="3161"/>
      <c r="X14" s="3161"/>
      <c r="AD14" s="3137"/>
      <c r="AE14" s="3162" t="s">
        <v>3315</v>
      </c>
      <c r="AF14" s="3137">
        <v>8.1999999999999993</v>
      </c>
      <c r="AG14" s="3137">
        <v>14.9</v>
      </c>
      <c r="AH14" s="3137">
        <v>21.6</v>
      </c>
      <c r="AI14" s="3137">
        <v>27.1</v>
      </c>
      <c r="AJ14" s="3166">
        <v>39.700000000000003</v>
      </c>
      <c r="AN14" s="3184">
        <v>43354</v>
      </c>
      <c r="AO14" s="3180" t="str">
        <f t="shared" si="3"/>
        <v>Tuesday</v>
      </c>
      <c r="AP14" s="3156">
        <v>37.92</v>
      </c>
      <c r="AQ14" s="3156"/>
      <c r="AR14" s="3188"/>
      <c r="AS14" s="3208">
        <v>0</v>
      </c>
      <c r="AT14" s="4093">
        <v>500</v>
      </c>
      <c r="AU14" s="4099"/>
      <c r="AV14" s="3170"/>
      <c r="AW14" s="4099"/>
      <c r="AX14" s="3192">
        <f t="shared" ref="AX14:AX17" si="5">AY14/1000</f>
        <v>1305.5319999999999</v>
      </c>
      <c r="AY14" s="3170">
        <v>1305532</v>
      </c>
      <c r="AZ14" s="3192"/>
      <c r="BA14" s="3197"/>
      <c r="BB14" s="3197"/>
    </row>
    <row r="15" spans="1:54">
      <c r="A15" s="3146"/>
      <c r="B15" s="3137" t="s">
        <v>3102</v>
      </c>
      <c r="C15" s="4454">
        <f>C14*(1+MONTHLY!CF301)</f>
        <v>122.85618582053895</v>
      </c>
      <c r="D15" s="4454">
        <f>D14*(1+MONTHLY!CB350)</f>
        <v>137.93499728993109</v>
      </c>
      <c r="E15" s="4454">
        <f>E14*(1+MONTHLY!CB398)</f>
        <v>130.7898074357052</v>
      </c>
      <c r="L15" s="3167"/>
      <c r="M15" s="3167"/>
      <c r="N15" s="3167"/>
      <c r="O15" s="3167"/>
      <c r="P15" s="3167"/>
      <c r="Q15" s="3167"/>
      <c r="R15" s="3167"/>
      <c r="S15" s="3167"/>
      <c r="T15" s="3167"/>
      <c r="U15" s="3167"/>
      <c r="V15" s="3168"/>
      <c r="W15" s="3161"/>
      <c r="X15" s="3161"/>
      <c r="AD15" s="3137"/>
      <c r="AE15" s="3162" t="s">
        <v>3316</v>
      </c>
      <c r="AJ15" s="3166"/>
      <c r="AN15" s="3184">
        <v>43355</v>
      </c>
      <c r="AO15" s="3180" t="str">
        <f t="shared" si="3"/>
        <v>Wednesday</v>
      </c>
      <c r="AP15" s="3156">
        <v>37.869999999999997</v>
      </c>
      <c r="AQ15" s="3156"/>
      <c r="AR15" s="3188"/>
      <c r="AS15" s="3208">
        <v>0</v>
      </c>
      <c r="AT15" s="4093">
        <v>500</v>
      </c>
      <c r="AU15" s="4099"/>
      <c r="AV15" s="3170"/>
      <c r="AW15" s="4099"/>
      <c r="AX15" s="3192">
        <f t="shared" si="5"/>
        <v>1294.348</v>
      </c>
      <c r="AY15" s="3170">
        <v>1294348</v>
      </c>
      <c r="AZ15" s="3192"/>
      <c r="BA15" s="3197"/>
      <c r="BB15" s="3197"/>
    </row>
    <row r="16" spans="1:54">
      <c r="A16" s="3146"/>
      <c r="B16" s="3137" t="s">
        <v>3103</v>
      </c>
      <c r="C16" s="4454">
        <f>C15*(1+MONTHLY!CF302)</f>
        <v>125.07988278389071</v>
      </c>
      <c r="D16" s="4454">
        <f>D15*(1+MONTHLY!CB351)</f>
        <v>139.59021725741027</v>
      </c>
      <c r="E16" s="4454">
        <f>E15*(1+MONTHLY!CB399)</f>
        <v>136.02139973313342</v>
      </c>
      <c r="L16" s="3167"/>
      <c r="M16" s="3167"/>
      <c r="N16" s="3167"/>
      <c r="O16" s="3167"/>
      <c r="P16" s="3167"/>
      <c r="Q16" s="3167"/>
      <c r="R16" s="3167"/>
      <c r="S16" s="3167"/>
      <c r="T16" s="3167"/>
      <c r="U16" s="3167"/>
      <c r="V16" s="3168"/>
      <c r="W16" s="3161"/>
      <c r="X16" s="3161"/>
      <c r="AD16" s="3137"/>
      <c r="AE16" s="3158" t="s">
        <v>3320</v>
      </c>
      <c r="AF16" s="3159"/>
      <c r="AG16" s="3159"/>
      <c r="AH16" s="3159"/>
      <c r="AI16" s="3159"/>
      <c r="AJ16" s="3160"/>
      <c r="AN16" s="3184">
        <v>43356</v>
      </c>
      <c r="AO16" s="3180" t="str">
        <f t="shared" si="3"/>
        <v>Thursday</v>
      </c>
      <c r="AP16" s="3156">
        <v>38.71</v>
      </c>
      <c r="AQ16" s="3156"/>
      <c r="AR16" s="3188"/>
      <c r="AS16" s="3208">
        <v>0</v>
      </c>
      <c r="AT16" s="4093">
        <v>500</v>
      </c>
      <c r="AU16" s="4099"/>
      <c r="AV16" s="3170"/>
      <c r="AW16" s="4099"/>
      <c r="AX16" s="3192">
        <f t="shared" si="5"/>
        <v>1295.0160000000001</v>
      </c>
      <c r="AY16" s="3170">
        <v>1295016</v>
      </c>
      <c r="AZ16" s="3192"/>
      <c r="BA16" s="3197"/>
      <c r="BB16" s="3197"/>
    </row>
    <row r="17" spans="1:54">
      <c r="A17" s="3146">
        <v>2</v>
      </c>
      <c r="B17" s="3137" t="s">
        <v>3665</v>
      </c>
      <c r="C17" s="4454">
        <f>C16*(1+MONTHLY!CF303)</f>
        <v>127.63151239268208</v>
      </c>
      <c r="D17" s="4454">
        <f>D16*(1+MONTHLY!CB352)</f>
        <v>141.40489008175661</v>
      </c>
      <c r="E17" s="4454">
        <f>E16*(1+MONTHLY!CB400)</f>
        <v>141.46225572245876</v>
      </c>
      <c r="F17" s="3894"/>
      <c r="L17" s="3169"/>
      <c r="M17" s="3161"/>
      <c r="N17" s="3170"/>
      <c r="O17" s="3161"/>
      <c r="P17" s="3170"/>
      <c r="Q17" s="3161"/>
      <c r="R17" s="3170"/>
      <c r="S17" s="3170"/>
      <c r="T17" s="3170"/>
      <c r="U17" s="3161"/>
      <c r="V17" s="3168"/>
      <c r="W17" s="3161"/>
      <c r="X17" s="3161"/>
      <c r="AD17" s="3137"/>
      <c r="AE17" s="3162" t="s">
        <v>3315</v>
      </c>
      <c r="AF17" s="3163">
        <v>87.1</v>
      </c>
      <c r="AG17" s="3163">
        <v>131.1</v>
      </c>
      <c r="AH17" s="3163">
        <v>177.5</v>
      </c>
      <c r="AI17" s="3163">
        <v>60</v>
      </c>
      <c r="AJ17" s="3164">
        <v>112.6</v>
      </c>
      <c r="AN17" s="3184">
        <v>43357</v>
      </c>
      <c r="AO17" s="3180" t="str">
        <f t="shared" si="3"/>
        <v>Friday</v>
      </c>
      <c r="AP17" s="3156">
        <v>39.71</v>
      </c>
      <c r="AQ17" s="3156"/>
      <c r="AR17" s="3188"/>
      <c r="AS17" s="3208">
        <v>0</v>
      </c>
      <c r="AT17" s="4093">
        <v>500</v>
      </c>
      <c r="AU17" s="4099"/>
      <c r="AV17" s="3170"/>
      <c r="AW17" s="4099"/>
      <c r="AX17" s="3192">
        <f t="shared" si="5"/>
        <v>1294.2550000000001</v>
      </c>
      <c r="AY17" s="3170">
        <v>1294255</v>
      </c>
      <c r="AZ17" s="3192"/>
      <c r="BA17" s="3197"/>
      <c r="BB17" s="3197"/>
    </row>
    <row r="18" spans="1:54">
      <c r="B18" s="3137" t="s">
        <v>3098</v>
      </c>
      <c r="C18" s="4454">
        <f>C17*(1+MONTHLY!CF304)</f>
        <v>130.96269486613107</v>
      </c>
      <c r="D18" s="4454">
        <f>D17*(1+MONTHLY!CB353)</f>
        <v>144.9400123338005</v>
      </c>
      <c r="E18" s="4454">
        <f>E17*(1+MONTHLY!CB401)</f>
        <v>146.55489692846729</v>
      </c>
      <c r="F18" s="3894"/>
      <c r="L18" s="3169"/>
      <c r="M18" s="3161"/>
      <c r="N18" s="3170"/>
      <c r="O18" s="3161"/>
      <c r="P18" s="3170"/>
      <c r="Q18" s="3161"/>
      <c r="R18" s="3170"/>
      <c r="S18" s="3170"/>
      <c r="T18" s="3170"/>
      <c r="U18" s="3161"/>
      <c r="V18" s="3168"/>
      <c r="W18" s="3161"/>
      <c r="X18" s="3161"/>
      <c r="AD18" s="3137"/>
      <c r="AE18" s="3162" t="s">
        <v>3316</v>
      </c>
      <c r="AF18" s="3163"/>
      <c r="AG18" s="3163"/>
      <c r="AH18" s="3163"/>
      <c r="AI18" s="3163"/>
      <c r="AJ18" s="3164"/>
      <c r="AN18" s="3184">
        <v>43360</v>
      </c>
      <c r="AO18" s="3180" t="str">
        <f t="shared" si="3"/>
        <v>Monday</v>
      </c>
      <c r="AP18" s="3156">
        <v>39.58</v>
      </c>
      <c r="AQ18" s="3156"/>
      <c r="AR18" s="3188"/>
      <c r="AS18" s="3208">
        <v>0</v>
      </c>
      <c r="AT18" s="4093">
        <v>500</v>
      </c>
      <c r="AU18" s="4099"/>
      <c r="AV18" s="3170"/>
      <c r="AW18" s="4099"/>
      <c r="AX18" s="3192">
        <f>AY18/1000</f>
        <v>1251.731</v>
      </c>
      <c r="AY18" s="3170">
        <v>1251731</v>
      </c>
      <c r="AZ18" s="3192"/>
      <c r="BA18" s="3197"/>
      <c r="BB18" s="3197"/>
    </row>
    <row r="19" spans="1:54">
      <c r="B19" s="3137" t="s">
        <v>3104</v>
      </c>
      <c r="C19" s="4454">
        <f>C18*(1+MONTHLY!CF305)</f>
        <v>132.48186212657819</v>
      </c>
      <c r="D19" s="4454">
        <f>D18*(1+MONTHLY!CB354)</f>
        <v>148.41857262981171</v>
      </c>
      <c r="E19" s="4454">
        <f>E18*(1+MONTHLY!CB402)</f>
        <v>153.58953198103373</v>
      </c>
      <c r="F19" s="3894"/>
      <c r="L19" s="3169"/>
      <c r="M19" s="3161"/>
      <c r="N19" s="3170"/>
      <c r="O19" s="3161"/>
      <c r="P19" s="3170"/>
      <c r="Q19" s="3161"/>
      <c r="R19" s="3170"/>
      <c r="S19" s="3170"/>
      <c r="T19" s="3170"/>
      <c r="U19" s="3161"/>
      <c r="V19" s="3168"/>
      <c r="W19" s="3161"/>
      <c r="X19" s="3161"/>
      <c r="AD19" s="3137"/>
      <c r="AE19" s="3158" t="s">
        <v>3324</v>
      </c>
      <c r="AF19" s="3159"/>
      <c r="AG19" s="3159"/>
      <c r="AH19" s="3159"/>
      <c r="AI19" s="3159"/>
      <c r="AJ19" s="3160"/>
      <c r="AN19" s="3184">
        <v>43361</v>
      </c>
      <c r="AO19" s="3180" t="str">
        <f t="shared" si="3"/>
        <v>Tuesday</v>
      </c>
      <c r="AP19" s="3156">
        <v>39.729999999999997</v>
      </c>
      <c r="AQ19" s="3156"/>
      <c r="AR19" s="3188"/>
      <c r="AS19" s="3208">
        <v>0</v>
      </c>
      <c r="AT19" s="4093">
        <v>500</v>
      </c>
      <c r="AU19" s="4099"/>
      <c r="AV19" s="3170"/>
      <c r="AW19" s="4099"/>
      <c r="AX19" s="3192">
        <f t="shared" ref="AX19:AX22" si="6">AY19/1000</f>
        <v>1233.183</v>
      </c>
      <c r="AY19" s="3170">
        <v>1233183</v>
      </c>
      <c r="AZ19" s="3192"/>
      <c r="BA19" s="3197"/>
      <c r="BB19" s="3197"/>
    </row>
    <row r="20" spans="1:54">
      <c r="B20" s="3137" t="s">
        <v>3099</v>
      </c>
      <c r="C20" s="4454">
        <f>C19*(1+MONTHLY!CF306)</f>
        <v>134.46909005847687</v>
      </c>
      <c r="D20" s="4454">
        <f>D19*(1+MONTHLY!CB355)</f>
        <v>152.27745551818683</v>
      </c>
      <c r="E20" s="4454">
        <f>E19*(1+MONTHLY!CB403)</f>
        <v>159.8867027922561</v>
      </c>
      <c r="F20" s="3894"/>
      <c r="L20" s="3169"/>
      <c r="M20" s="3161"/>
      <c r="N20" s="3170"/>
      <c r="O20" s="3161"/>
      <c r="P20" s="3170"/>
      <c r="Q20" s="3161"/>
      <c r="R20" s="3170"/>
      <c r="S20" s="3170"/>
      <c r="T20" s="3170"/>
      <c r="U20" s="3161"/>
      <c r="V20" s="3168"/>
      <c r="W20" s="3161"/>
      <c r="X20" s="3161"/>
      <c r="AD20" s="3137"/>
      <c r="AE20" s="3162" t="s">
        <v>3321</v>
      </c>
      <c r="AF20" s="3163">
        <v>-163</v>
      </c>
      <c r="AG20" s="3163">
        <v>-272</v>
      </c>
      <c r="AH20" s="3163">
        <v>-384</v>
      </c>
      <c r="AI20" s="3163">
        <v>-40</v>
      </c>
      <c r="AJ20" s="3164">
        <v>-110</v>
      </c>
      <c r="AN20" s="3184">
        <v>43362</v>
      </c>
      <c r="AO20" s="3180" t="str">
        <f t="shared" si="3"/>
        <v>Wednesday</v>
      </c>
      <c r="AP20" s="3156">
        <v>39.46</v>
      </c>
      <c r="AQ20" s="3156"/>
      <c r="AR20" s="3188"/>
      <c r="AS20" s="3208">
        <v>0</v>
      </c>
      <c r="AT20" s="4093">
        <v>500</v>
      </c>
      <c r="AU20" s="4099"/>
      <c r="AV20" s="3170"/>
      <c r="AW20" s="4099"/>
      <c r="AX20" s="3192">
        <f t="shared" si="6"/>
        <v>1366.3</v>
      </c>
      <c r="AY20" s="3170">
        <v>1366300</v>
      </c>
      <c r="AZ20" s="3192"/>
      <c r="BA20" s="3197"/>
      <c r="BB20" s="3197"/>
    </row>
    <row r="21" spans="1:54">
      <c r="B21" s="3137" t="s">
        <v>3104</v>
      </c>
      <c r="C21" s="4454">
        <f>C20*(1+MONTHLY!CF307)</f>
        <v>136.39199804631309</v>
      </c>
      <c r="D21" s="4454">
        <f>D20*(1+MONTHLY!CB356)</f>
        <v>154.25706243992323</v>
      </c>
      <c r="E21" s="4454">
        <f>E20*(1+MONTHLY!CB404)</f>
        <v>165.16296398440053</v>
      </c>
      <c r="F21" s="3894"/>
      <c r="L21" s="3169"/>
      <c r="M21" s="3161"/>
      <c r="N21" s="3170"/>
      <c r="O21" s="3161"/>
      <c r="P21" s="3170"/>
      <c r="Q21" s="3161"/>
      <c r="R21" s="3170"/>
      <c r="S21" s="3170"/>
      <c r="T21" s="3170"/>
      <c r="U21" s="3161"/>
      <c r="V21" s="3168"/>
      <c r="W21" s="3161"/>
      <c r="X21" s="3161"/>
      <c r="AD21" s="3137"/>
      <c r="AE21" s="3162" t="s">
        <v>3322</v>
      </c>
      <c r="AF21" s="3163"/>
      <c r="AG21" s="3163"/>
      <c r="AH21" s="3163"/>
      <c r="AI21" s="3163"/>
      <c r="AJ21" s="3164"/>
      <c r="AN21" s="3184">
        <v>43363</v>
      </c>
      <c r="AO21" s="3180" t="str">
        <f t="shared" si="3"/>
        <v>Thursday</v>
      </c>
      <c r="AP21" s="3156">
        <v>38.31</v>
      </c>
      <c r="AQ21" s="3156"/>
      <c r="AR21" s="3188"/>
      <c r="AS21" s="3208">
        <v>0</v>
      </c>
      <c r="AT21" s="4093">
        <v>500</v>
      </c>
      <c r="AU21" s="4099"/>
      <c r="AV21" s="3170"/>
      <c r="AW21" s="4099"/>
      <c r="AX21" s="3192">
        <f t="shared" si="6"/>
        <v>1298.6590000000001</v>
      </c>
      <c r="AY21" s="3170">
        <v>1298659</v>
      </c>
      <c r="AZ21" s="3192"/>
      <c r="BA21" s="3197"/>
      <c r="BB21" s="3197"/>
    </row>
    <row r="22" spans="1:54">
      <c r="B22" s="3137" t="s">
        <v>3097</v>
      </c>
      <c r="C22" s="4454">
        <f>C21*(1+MONTHLY!CF308)</f>
        <v>138.615187614468</v>
      </c>
      <c r="D22" s="4454">
        <f>D21*(1+MONTHLY!CB357)</f>
        <v>156.1081471892023</v>
      </c>
      <c r="E22" s="4454"/>
      <c r="F22" s="3894"/>
      <c r="L22" s="3169"/>
      <c r="M22" s="3161"/>
      <c r="N22" s="3170"/>
      <c r="O22" s="3161"/>
      <c r="P22" s="3170"/>
      <c r="Q22" s="3161"/>
      <c r="R22" s="3170"/>
      <c r="S22" s="3170"/>
      <c r="T22" s="3170"/>
      <c r="U22" s="3161"/>
      <c r="V22" s="3168"/>
      <c r="W22" s="3161"/>
      <c r="X22" s="3161"/>
      <c r="AD22" s="3137"/>
      <c r="AE22" s="3147" t="s">
        <v>3326</v>
      </c>
      <c r="AF22" s="3171"/>
      <c r="AG22" s="3171"/>
      <c r="AH22" s="3171"/>
      <c r="AI22" s="3171"/>
      <c r="AJ22" s="3172"/>
      <c r="AN22" s="3184">
        <v>43364</v>
      </c>
      <c r="AO22" s="3180" t="str">
        <f t="shared" si="3"/>
        <v>Friday</v>
      </c>
      <c r="AP22" s="3156">
        <v>37.58</v>
      </c>
      <c r="AQ22" s="3156"/>
      <c r="AR22" s="3188"/>
      <c r="AS22" s="3208">
        <v>0</v>
      </c>
      <c r="AT22" s="4093">
        <v>500</v>
      </c>
      <c r="AU22" s="4099"/>
      <c r="AV22" s="3170"/>
      <c r="AW22" s="4099"/>
      <c r="AX22" s="3192">
        <f t="shared" si="6"/>
        <v>1228.867</v>
      </c>
      <c r="AY22" s="3170">
        <v>1228867</v>
      </c>
      <c r="AZ22" s="3192"/>
      <c r="BA22" s="3197"/>
      <c r="BB22" s="3197"/>
    </row>
    <row r="23" spans="1:54">
      <c r="B23" s="3137" t="s">
        <v>3097</v>
      </c>
      <c r="C23" s="4454">
        <f>C22*(1+MONTHLY!CF309)</f>
        <v>141.65086022322484</v>
      </c>
      <c r="D23" s="4454">
        <f>D22*(1+MONTHLY!CB358)</f>
        <v>158.76198569141872</v>
      </c>
      <c r="E23" s="4454"/>
      <c r="F23" s="3894"/>
      <c r="L23" s="3169"/>
      <c r="M23" s="3161"/>
      <c r="N23" s="3170"/>
      <c r="O23" s="3161"/>
      <c r="P23" s="3170"/>
      <c r="Q23" s="3161"/>
      <c r="R23" s="3170"/>
      <c r="S23" s="3170"/>
      <c r="T23" s="3170"/>
      <c r="U23" s="3161"/>
      <c r="V23" s="3168"/>
      <c r="W23" s="3161"/>
      <c r="AD23" s="3137"/>
      <c r="AE23" s="3158" t="s">
        <v>3339</v>
      </c>
      <c r="AF23" s="3159"/>
      <c r="AG23" s="3159"/>
      <c r="AH23" s="3159"/>
      <c r="AI23" s="3159"/>
      <c r="AJ23" s="3160"/>
      <c r="AN23" s="3184">
        <v>43367</v>
      </c>
      <c r="AO23" s="3180" t="str">
        <f t="shared" si="3"/>
        <v>Monday</v>
      </c>
      <c r="AP23" s="3156">
        <v>37.299999999999997</v>
      </c>
      <c r="AQ23" s="3156"/>
      <c r="AR23" s="3188"/>
      <c r="AS23" s="3208">
        <v>0</v>
      </c>
      <c r="AT23" s="4093">
        <v>500</v>
      </c>
      <c r="AU23" s="4099"/>
      <c r="AV23" s="3170"/>
      <c r="AW23" s="4099"/>
      <c r="AX23" s="3192">
        <f>AY23/1000</f>
        <v>1220.5409999999999</v>
      </c>
      <c r="AY23" s="3170">
        <v>1220541</v>
      </c>
      <c r="AZ23" s="3192"/>
      <c r="BA23" s="3197"/>
      <c r="BB23" s="3197"/>
    </row>
    <row r="24" spans="1:54">
      <c r="B24" s="3137" t="s">
        <v>3099</v>
      </c>
      <c r="C24" s="4454">
        <f>C23*(1+MONTHLY!CF310)</f>
        <v>145.37627784709565</v>
      </c>
      <c r="D24" s="4454">
        <f>D23*(1+MONTHLY!CB359)</f>
        <v>160.98465349109858</v>
      </c>
      <c r="E24" s="4454"/>
      <c r="F24" s="3894"/>
      <c r="AD24" s="3137"/>
      <c r="AE24" s="3162" t="s">
        <v>3327</v>
      </c>
      <c r="AF24" s="3137">
        <v>5.5</v>
      </c>
      <c r="AG24" s="3137">
        <v>5.5</v>
      </c>
      <c r="AH24" s="3137">
        <v>5.5</v>
      </c>
      <c r="AI24" s="3137">
        <v>5.5</v>
      </c>
      <c r="AJ24" s="3166">
        <v>7.5</v>
      </c>
      <c r="AN24" s="3184">
        <v>43368</v>
      </c>
      <c r="AO24" s="3180" t="str">
        <f t="shared" si="3"/>
        <v>Tuesday</v>
      </c>
      <c r="AP24" s="3156">
        <v>38.4</v>
      </c>
      <c r="AQ24" s="3156"/>
      <c r="AR24" s="3188"/>
      <c r="AS24" s="3208">
        <v>0</v>
      </c>
      <c r="AT24" s="4093">
        <v>500</v>
      </c>
      <c r="AU24" s="4099"/>
      <c r="AV24" s="3170"/>
      <c r="AW24" s="4099"/>
      <c r="AX24" s="3192">
        <f t="shared" ref="AX24:AX27" si="7">AY24/1000</f>
        <v>1265.4380000000001</v>
      </c>
      <c r="AY24" s="3170">
        <v>1265438</v>
      </c>
      <c r="AZ24" s="3192"/>
      <c r="BA24" s="3197"/>
      <c r="BB24" s="3197"/>
    </row>
    <row r="25" spans="1:54" ht="13.15">
      <c r="B25" s="3137" t="s">
        <v>3100</v>
      </c>
      <c r="C25" s="4454">
        <f>C24*(1+MONTHLY!CF311)</f>
        <v>148.4873301930235</v>
      </c>
      <c r="D25" s="4454">
        <f>D24*(1+MONTHLY!CB360)</f>
        <v>164.04336190742944</v>
      </c>
      <c r="E25" s="4454"/>
      <c r="F25" s="3895"/>
      <c r="AD25" s="3137"/>
      <c r="AE25" s="3162" t="s">
        <v>3328</v>
      </c>
      <c r="AJ25" s="3166"/>
      <c r="AN25" s="3184">
        <v>43369</v>
      </c>
      <c r="AO25" s="3180" t="str">
        <f t="shared" si="3"/>
        <v>Wednesday</v>
      </c>
      <c r="AP25" s="3156">
        <v>38.69</v>
      </c>
      <c r="AQ25" s="3156"/>
      <c r="AR25" s="3188"/>
      <c r="AS25" s="3208">
        <v>0</v>
      </c>
      <c r="AT25" s="4093">
        <v>500</v>
      </c>
      <c r="AU25" s="4099"/>
      <c r="AV25" s="3170"/>
      <c r="AW25" s="4099"/>
      <c r="AX25" s="3192">
        <f t="shared" si="7"/>
        <v>1266.819</v>
      </c>
      <c r="AY25" s="3170">
        <v>1266819</v>
      </c>
      <c r="AZ25" s="3192"/>
      <c r="BA25" s="3197"/>
      <c r="BB25" s="3197"/>
    </row>
    <row r="26" spans="1:54">
      <c r="B26" s="3137" t="s">
        <v>3101</v>
      </c>
      <c r="C26" s="4454">
        <f>C25*(1+MONTHLY!CF312)</f>
        <v>151.63526159311562</v>
      </c>
      <c r="D26" s="4454">
        <f>D25*(1+MONTHLY!CB361)</f>
        <v>166.50401233604086</v>
      </c>
      <c r="E26" s="4454"/>
      <c r="F26" s="3894"/>
      <c r="AD26" s="3137"/>
      <c r="AE26" s="3158" t="s">
        <v>3340</v>
      </c>
      <c r="AF26" s="3159"/>
      <c r="AG26" s="3159"/>
      <c r="AH26" s="3159"/>
      <c r="AI26" s="3159"/>
      <c r="AJ26" s="3160"/>
      <c r="AN26" s="3184">
        <v>43370</v>
      </c>
      <c r="AO26" s="3180" t="str">
        <f t="shared" si="3"/>
        <v>Thursday</v>
      </c>
      <c r="AP26" s="3156">
        <v>39.51</v>
      </c>
      <c r="AQ26" s="3156"/>
      <c r="AR26" s="3188"/>
      <c r="AS26" s="3208">
        <v>0</v>
      </c>
      <c r="AT26" s="4093">
        <v>500</v>
      </c>
      <c r="AU26" s="4099"/>
      <c r="AV26" s="3170"/>
      <c r="AW26" s="4099"/>
      <c r="AX26" s="3192">
        <f t="shared" si="7"/>
        <v>1277.0129999999999</v>
      </c>
      <c r="AY26" s="3170">
        <v>1277013</v>
      </c>
      <c r="AZ26" s="3192"/>
      <c r="BA26" s="3197"/>
      <c r="BB26" s="3197"/>
    </row>
    <row r="27" spans="1:54">
      <c r="B27" s="3137" t="s">
        <v>3102</v>
      </c>
      <c r="C27" s="4454">
        <f>C26*(1+MONTHLY!CF313)</f>
        <v>154.83476561273034</v>
      </c>
      <c r="D27" s="4454">
        <f>D26*(1+MONTHLY!CB362)</f>
        <v>168.83506850874542</v>
      </c>
      <c r="E27" s="4454"/>
      <c r="AD27" s="3137"/>
      <c r="AE27" s="3162" t="s">
        <v>3327</v>
      </c>
      <c r="AF27" s="3163">
        <v>1</v>
      </c>
      <c r="AG27" s="3163">
        <v>0</v>
      </c>
      <c r="AH27" s="3163">
        <v>-0.5</v>
      </c>
      <c r="AI27" s="3163">
        <v>-1</v>
      </c>
      <c r="AJ27" s="3164">
        <v>-1.5</v>
      </c>
      <c r="AN27" s="3185">
        <v>43371</v>
      </c>
      <c r="AO27" s="3181" t="str">
        <f t="shared" si="3"/>
        <v>Friday</v>
      </c>
      <c r="AP27" s="3179">
        <v>40.9</v>
      </c>
      <c r="AQ27" s="3179"/>
      <c r="AR27" s="3189"/>
      <c r="AS27" s="3210">
        <v>0</v>
      </c>
      <c r="AT27" s="4094">
        <v>500</v>
      </c>
      <c r="AU27" s="4100"/>
      <c r="AV27" s="3193"/>
      <c r="AW27" s="4100"/>
      <c r="AX27" s="3195">
        <f t="shared" si="7"/>
        <v>1249.6569999999999</v>
      </c>
      <c r="AY27" s="3193">
        <v>1249657</v>
      </c>
      <c r="AZ27" s="3195"/>
      <c r="BA27" s="3198"/>
      <c r="BB27" s="3198"/>
    </row>
    <row r="28" spans="1:54">
      <c r="B28" s="3137" t="s">
        <v>3103</v>
      </c>
      <c r="C28" s="4454">
        <f>C27*(1+MONTHLY!CF314)</f>
        <v>158.51983303431334</v>
      </c>
      <c r="D28" s="4454">
        <f>D27*(1+MONTHLY!CB363)</f>
        <v>174.06895563251652</v>
      </c>
      <c r="E28" s="4454"/>
      <c r="AD28" s="3137"/>
      <c r="AE28" s="3162" t="s">
        <v>3328</v>
      </c>
      <c r="AF28" s="3163"/>
      <c r="AG28" s="3163"/>
      <c r="AH28" s="3163"/>
      <c r="AI28" s="3163"/>
      <c r="AJ28" s="3164"/>
      <c r="AN28" s="3184">
        <v>43374</v>
      </c>
      <c r="AO28" s="3180" t="str">
        <f t="shared" si="3"/>
        <v>Monday</v>
      </c>
      <c r="AP28" s="3156">
        <v>40.340000000000003</v>
      </c>
      <c r="AQ28" s="3156">
        <v>34</v>
      </c>
      <c r="AR28" s="3188">
        <v>44</v>
      </c>
      <c r="AS28" s="3209">
        <v>10</v>
      </c>
      <c r="AT28" s="4095">
        <v>34</v>
      </c>
      <c r="AU28" s="4099"/>
      <c r="AV28" s="3170"/>
      <c r="AW28" s="4101">
        <v>1271</v>
      </c>
      <c r="AX28" s="3192">
        <f>AY28/1000</f>
        <v>1286.2070000000001</v>
      </c>
      <c r="AY28" s="3170">
        <v>1286207</v>
      </c>
      <c r="AZ28" s="3192">
        <f>AX28</f>
        <v>1286.2070000000001</v>
      </c>
      <c r="BA28" s="3197">
        <f>AW28-AX28</f>
        <v>-15.207000000000107</v>
      </c>
      <c r="BB28" s="3197"/>
    </row>
    <row r="29" spans="1:54">
      <c r="A29" s="3146">
        <v>3</v>
      </c>
      <c r="B29" s="3137" t="s">
        <v>3665</v>
      </c>
      <c r="C29" s="4454">
        <f>C28*(1+MONTHLY!CF315)</f>
        <v>163.87780339087314</v>
      </c>
      <c r="D29" s="4454">
        <f>D28*(1+MONTHLY!CB364)</f>
        <v>177.20219683390181</v>
      </c>
      <c r="E29" s="4454"/>
      <c r="AD29" s="3137"/>
      <c r="AE29" s="3158" t="s">
        <v>3341</v>
      </c>
      <c r="AF29" s="3159"/>
      <c r="AG29" s="3159"/>
      <c r="AH29" s="3159"/>
      <c r="AI29" s="3159"/>
      <c r="AJ29" s="3160"/>
      <c r="AN29" s="3184">
        <v>43375</v>
      </c>
      <c r="AO29" s="3180" t="str">
        <f t="shared" si="3"/>
        <v>Tuesday</v>
      </c>
      <c r="AP29" s="3156">
        <v>38.159999999999997</v>
      </c>
      <c r="AQ29" s="3156">
        <v>34.032434792478732</v>
      </c>
      <c r="AR29" s="3188">
        <v>44.041974437325415</v>
      </c>
      <c r="AS29" s="3209">
        <f t="shared" ref="AS29:AS59" si="8">AR29-AQ29</f>
        <v>10.009539644846683</v>
      </c>
      <c r="AT29" s="4095">
        <f t="shared" ref="AT29:AT60" si="9">AQ29</f>
        <v>34.032434792478732</v>
      </c>
      <c r="AU29" s="4099"/>
      <c r="AV29" s="3170"/>
      <c r="AW29" s="4099">
        <f>AW28</f>
        <v>1271</v>
      </c>
      <c r="AX29" s="3192">
        <f t="shared" ref="AX29:AX32" si="10">AY29/1000</f>
        <v>1239.18</v>
      </c>
      <c r="AY29" s="3170">
        <v>1239180</v>
      </c>
      <c r="AZ29" s="3192">
        <f>AVERAGE($AX$28:AX29)</f>
        <v>1262.6935000000001</v>
      </c>
      <c r="BA29" s="3197">
        <f t="shared" ref="BA29:BA32" si="11">AW29-AX29</f>
        <v>31.819999999999936</v>
      </c>
      <c r="BB29" s="3197"/>
    </row>
    <row r="30" spans="1:54">
      <c r="B30" s="3137" t="s">
        <v>3098</v>
      </c>
      <c r="C30" s="4454">
        <f>C29*(1+MONTHLY!CF316)</f>
        <v>171.44895790753148</v>
      </c>
      <c r="D30" s="4454">
        <f>D29*(1+MONTHLY!CB365)</f>
        <v>181.45504955791546</v>
      </c>
      <c r="E30" s="4454"/>
      <c r="AD30" s="3137"/>
      <c r="AE30" s="3162" t="s">
        <v>3330</v>
      </c>
      <c r="AF30" s="3163">
        <v>0</v>
      </c>
      <c r="AG30" s="3163">
        <v>-78</v>
      </c>
      <c r="AH30" s="3163">
        <v>-156</v>
      </c>
      <c r="AI30" s="3163">
        <v>-234</v>
      </c>
      <c r="AJ30" s="3164">
        <v>-312</v>
      </c>
      <c r="AN30" s="3184">
        <v>43376</v>
      </c>
      <c r="AO30" s="3180" t="str">
        <f t="shared" si="3"/>
        <v>Wednesday</v>
      </c>
      <c r="AP30" s="3156">
        <v>37.61</v>
      </c>
      <c r="AQ30" s="3156">
        <v>34.064900526597555</v>
      </c>
      <c r="AR30" s="3188">
        <v>44.083988916773301</v>
      </c>
      <c r="AS30" s="3209">
        <f t="shared" si="8"/>
        <v>10.019088390175746</v>
      </c>
      <c r="AT30" s="4095">
        <f t="shared" si="9"/>
        <v>34.064900526597555</v>
      </c>
      <c r="AU30" s="4099"/>
      <c r="AV30" s="3170"/>
      <c r="AW30" s="4099">
        <f t="shared" ref="AW30:AW71" si="12">AW29</f>
        <v>1271</v>
      </c>
      <c r="AX30" s="3192">
        <f t="shared" si="10"/>
        <v>1247.7460000000001</v>
      </c>
      <c r="AY30" s="3170">
        <v>1247746</v>
      </c>
      <c r="AZ30" s="3192">
        <f>AVERAGE($AX$28:AX30)</f>
        <v>1257.711</v>
      </c>
      <c r="BA30" s="3197">
        <f t="shared" si="11"/>
        <v>23.253999999999905</v>
      </c>
      <c r="BB30" s="3197"/>
    </row>
    <row r="31" spans="1:54">
      <c r="B31" s="3137" t="s">
        <v>3104</v>
      </c>
      <c r="C31" s="4454">
        <f>C30*(1+MONTHLY!CF317)</f>
        <v>178.83840799334607</v>
      </c>
      <c r="D31" s="4454">
        <f>D30*(1+MONTHLY!CB366)</f>
        <v>185.6285156977475</v>
      </c>
      <c r="E31" s="4454"/>
      <c r="AD31" s="3137"/>
      <c r="AE31" s="3162" t="s">
        <v>3332</v>
      </c>
      <c r="AF31" s="3163"/>
      <c r="AG31" s="3163"/>
      <c r="AH31" s="3163"/>
      <c r="AI31" s="3163"/>
      <c r="AJ31" s="3164"/>
      <c r="AN31" s="3184">
        <v>43377</v>
      </c>
      <c r="AO31" s="3180" t="str">
        <f t="shared" si="3"/>
        <v>Thursday</v>
      </c>
      <c r="AP31" s="3156">
        <v>38.520000000000003</v>
      </c>
      <c r="AQ31" s="3156">
        <v>34.097397231873693</v>
      </c>
      <c r="AR31" s="3188">
        <v>44.126043476542428</v>
      </c>
      <c r="AS31" s="3209">
        <f t="shared" si="8"/>
        <v>10.028646244668735</v>
      </c>
      <c r="AT31" s="4095">
        <f t="shared" si="9"/>
        <v>34.097397231873693</v>
      </c>
      <c r="AU31" s="4099"/>
      <c r="AV31" s="3170"/>
      <c r="AW31" s="4099">
        <f t="shared" si="12"/>
        <v>1271</v>
      </c>
      <c r="AX31" s="3192">
        <f t="shared" si="10"/>
        <v>1257.5719999999999</v>
      </c>
      <c r="AY31" s="3170">
        <v>1257572</v>
      </c>
      <c r="AZ31" s="3192">
        <f>AVERAGE($AX$28:AX31)</f>
        <v>1257.67625</v>
      </c>
      <c r="BA31" s="3197">
        <f t="shared" si="11"/>
        <v>13.428000000000111</v>
      </c>
      <c r="BB31" s="3197"/>
    </row>
    <row r="32" spans="1:54">
      <c r="B32" s="3137" t="s">
        <v>3099</v>
      </c>
      <c r="C32" s="4454">
        <f>C31*(1+MONTHLY!CF318)</f>
        <v>184.95468154671849</v>
      </c>
      <c r="D32" s="4454">
        <f>D31*(1+MONTHLY!CB367)</f>
        <v>190.64048562158666</v>
      </c>
      <c r="E32" s="4454"/>
      <c r="AD32" s="3137"/>
      <c r="AE32" s="3158" t="s">
        <v>3342</v>
      </c>
      <c r="AF32" s="3159"/>
      <c r="AG32" s="3159"/>
      <c r="AH32" s="3159"/>
      <c r="AI32" s="3159"/>
      <c r="AJ32" s="3160"/>
      <c r="AN32" s="3184">
        <v>43378</v>
      </c>
      <c r="AO32" s="3180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6">
        <v>38.020000000000003</v>
      </c>
      <c r="AQ32" s="3156">
        <v>34.129924937852536</v>
      </c>
      <c r="AR32" s="3188">
        <v>44.168138154867989</v>
      </c>
      <c r="AS32" s="3209">
        <f t="shared" si="8"/>
        <v>10.038213217015453</v>
      </c>
      <c r="AT32" s="4095">
        <f t="shared" si="9"/>
        <v>34.129924937852536</v>
      </c>
      <c r="AU32" s="4099"/>
      <c r="AV32" s="3170"/>
      <c r="AW32" s="4099">
        <f t="shared" si="12"/>
        <v>1271</v>
      </c>
      <c r="AX32" s="3192">
        <f t="shared" si="10"/>
        <v>1280.2360000000001</v>
      </c>
      <c r="AY32" s="3170">
        <v>1280236</v>
      </c>
      <c r="AZ32" s="3192">
        <f>AVERAGE($AX$28:AX32)</f>
        <v>1262.1882000000001</v>
      </c>
      <c r="BA32" s="3197">
        <f t="shared" si="11"/>
        <v>-9.2360000000001037</v>
      </c>
      <c r="BB32" s="3197"/>
    </row>
    <row r="33" spans="1:55">
      <c r="B33" s="3137" t="s">
        <v>3104</v>
      </c>
      <c r="C33" s="4454">
        <f>C32*(1+MONTHLY!CF319)</f>
        <v>189.74500779877852</v>
      </c>
      <c r="D33" s="4454">
        <f>D32*(1+MONTHLY!CB368)</f>
        <v>194.64393581963998</v>
      </c>
      <c r="E33" s="4454"/>
      <c r="L33" s="3137"/>
      <c r="M33" s="3137"/>
      <c r="N33" s="3137"/>
      <c r="O33" s="3137"/>
      <c r="P33" s="3137"/>
      <c r="R33" s="3137"/>
      <c r="S33" s="3137"/>
      <c r="T33" s="3137"/>
      <c r="AB33" s="3137"/>
      <c r="AD33" s="3137"/>
      <c r="AE33" s="3162" t="s">
        <v>3315</v>
      </c>
      <c r="AF33" s="3163">
        <v>0</v>
      </c>
      <c r="AG33" s="3163">
        <v>0</v>
      </c>
      <c r="AH33" s="3163">
        <v>0</v>
      </c>
      <c r="AI33" s="3163">
        <v>0</v>
      </c>
      <c r="AJ33" s="3164">
        <v>0</v>
      </c>
      <c r="AK33" s="3137"/>
      <c r="AN33" s="3184">
        <v>43381</v>
      </c>
      <c r="AO33" s="3180" t="str">
        <f t="shared" si="13"/>
        <v>Monday</v>
      </c>
      <c r="AP33" s="3156">
        <v>37.549999999999997</v>
      </c>
      <c r="AQ33" s="3156">
        <v>34.227694355882058</v>
      </c>
      <c r="AR33" s="3188">
        <v>44.294663284082667</v>
      </c>
      <c r="AS33" s="3209">
        <f t="shared" si="8"/>
        <v>10.066968928200609</v>
      </c>
      <c r="AT33" s="4095">
        <f t="shared" si="9"/>
        <v>34.227694355882058</v>
      </c>
      <c r="AU33" s="4099"/>
      <c r="AV33" s="3170"/>
      <c r="AW33" s="4099">
        <f>AW32</f>
        <v>1271</v>
      </c>
      <c r="AX33" s="3192">
        <f>AY33/1000</f>
        <v>1267.5989</v>
      </c>
      <c r="AY33" s="3170">
        <v>1267598.8999999999</v>
      </c>
      <c r="AZ33" s="3192">
        <f>AVERAGE($AX$28:AX33)</f>
        <v>1263.0899833333333</v>
      </c>
      <c r="BA33" s="3197">
        <f>AW33-AX33</f>
        <v>3.4011000000000422</v>
      </c>
      <c r="BB33" s="3197"/>
      <c r="BC33" s="3137"/>
    </row>
    <row r="34" spans="1:55">
      <c r="B34" s="3137" t="s">
        <v>3097</v>
      </c>
      <c r="C34" s="4454">
        <f>C33*(1+MONTHLY!CF320)</f>
        <v>194.07119397659065</v>
      </c>
      <c r="D34" s="4454">
        <f>D33*(1+MONTHLY!CB369)</f>
        <v>201.84576144496666</v>
      </c>
      <c r="E34" s="4454"/>
      <c r="L34" s="3137"/>
      <c r="M34" s="3137"/>
      <c r="N34" s="3137"/>
      <c r="O34" s="3137"/>
      <c r="P34" s="3137"/>
      <c r="R34" s="3137"/>
      <c r="S34" s="3137"/>
      <c r="T34" s="3137"/>
      <c r="AB34" s="3137"/>
      <c r="AD34" s="3137"/>
      <c r="AE34" s="3162" t="s">
        <v>3316</v>
      </c>
      <c r="AF34" s="3163"/>
      <c r="AG34" s="3163"/>
      <c r="AH34" s="3163"/>
      <c r="AI34" s="3163"/>
      <c r="AJ34" s="3164"/>
      <c r="AK34" s="3137"/>
      <c r="AN34" s="3184">
        <v>43382</v>
      </c>
      <c r="AO34" s="3180" t="str">
        <f t="shared" si="13"/>
        <v>Tuesday</v>
      </c>
      <c r="AP34" s="3156">
        <v>37.25</v>
      </c>
      <c r="AQ34" s="3156">
        <v>34.26034636068966</v>
      </c>
      <c r="AR34" s="3188">
        <v>44.336918819716033</v>
      </c>
      <c r="AS34" s="3209">
        <f t="shared" si="8"/>
        <v>10.076572459026373</v>
      </c>
      <c r="AT34" s="4095">
        <f t="shared" si="9"/>
        <v>34.26034636068966</v>
      </c>
      <c r="AU34" s="4099"/>
      <c r="AV34" s="3170"/>
      <c r="AW34" s="4099">
        <f t="shared" si="12"/>
        <v>1271</v>
      </c>
      <c r="AX34" s="3192">
        <f t="shared" ref="AX34:AX37" si="14">AY34/1000</f>
        <v>1257.866</v>
      </c>
      <c r="AY34" s="3170">
        <v>1257866</v>
      </c>
      <c r="AZ34" s="3192">
        <f>AVERAGE($AX$28:AX34)</f>
        <v>1262.3436999999999</v>
      </c>
      <c r="BA34" s="3197">
        <f t="shared" ref="BA34:BA37" si="15">AW34-AX34</f>
        <v>13.134000000000015</v>
      </c>
      <c r="BB34" s="3197"/>
      <c r="BC34" s="3137"/>
    </row>
    <row r="35" spans="1:55">
      <c r="B35" s="3137" t="s">
        <v>3097</v>
      </c>
      <c r="C35" s="4454">
        <f>C34*(1+MONTHLY!CF321)</f>
        <v>198.34076024407565</v>
      </c>
      <c r="D35" s="4454">
        <f>D34*(1+MONTHLY!CB370)</f>
        <v>208.10298004976062</v>
      </c>
      <c r="E35" s="4454"/>
      <c r="L35" s="3137"/>
      <c r="M35" s="3137"/>
      <c r="N35" s="3137"/>
      <c r="O35" s="3137"/>
      <c r="P35" s="3137"/>
      <c r="R35" s="3137"/>
      <c r="S35" s="3137"/>
      <c r="T35" s="3137"/>
      <c r="AB35" s="3137"/>
      <c r="AD35" s="3137"/>
      <c r="AE35" s="3147" t="s">
        <v>3338</v>
      </c>
      <c r="AF35" s="3171"/>
      <c r="AG35" s="3171"/>
      <c r="AH35" s="3171"/>
      <c r="AI35" s="3171"/>
      <c r="AJ35" s="3172"/>
      <c r="AK35" s="3137"/>
      <c r="AN35" s="3184">
        <v>43383</v>
      </c>
      <c r="AO35" s="3180" t="str">
        <f t="shared" si="13"/>
        <v>Wednesday</v>
      </c>
      <c r="AP35" s="3156">
        <v>37.29</v>
      </c>
      <c r="AQ35" s="3156">
        <v>34.293029514350202</v>
      </c>
      <c r="AR35" s="3188">
        <v>44.379214665629675</v>
      </c>
      <c r="AS35" s="3209">
        <f t="shared" si="8"/>
        <v>10.086185151279473</v>
      </c>
      <c r="AT35" s="4095">
        <f t="shared" si="9"/>
        <v>34.293029514350202</v>
      </c>
      <c r="AU35" s="4099"/>
      <c r="AV35" s="3170"/>
      <c r="AW35" s="4099">
        <f t="shared" si="12"/>
        <v>1271</v>
      </c>
      <c r="AX35" s="3192">
        <f t="shared" si="14"/>
        <v>1259.924</v>
      </c>
      <c r="AY35" s="3170">
        <v>1259924</v>
      </c>
      <c r="AZ35" s="3192">
        <f>AVERAGE($AX$28:AX35)</f>
        <v>1262.0412375000001</v>
      </c>
      <c r="BA35" s="3197">
        <f t="shared" si="15"/>
        <v>11.076000000000022</v>
      </c>
      <c r="BB35" s="3197"/>
      <c r="BC35" s="3137"/>
    </row>
    <row r="36" spans="1:55">
      <c r="B36" s="3137" t="s">
        <v>3099</v>
      </c>
      <c r="C36" s="4454">
        <f>C35*(1+MONTHLY!CF322)</f>
        <v>203.23977702210431</v>
      </c>
      <c r="D36" s="4454">
        <f>D35*(1+MONTHLY!CB371)</f>
        <v>216.21899627170126</v>
      </c>
      <c r="E36" s="4454"/>
      <c r="L36" s="3137"/>
      <c r="M36" s="3137"/>
      <c r="N36" s="3137"/>
      <c r="O36" s="3137"/>
      <c r="P36" s="3137"/>
      <c r="R36" s="3137"/>
      <c r="S36" s="3137"/>
      <c r="T36" s="3137"/>
      <c r="AB36" s="3137"/>
      <c r="AD36" s="3137"/>
      <c r="AE36" s="3158" t="s">
        <v>3343</v>
      </c>
      <c r="AF36" s="3159"/>
      <c r="AG36" s="3159"/>
      <c r="AH36" s="3159"/>
      <c r="AI36" s="3159"/>
      <c r="AJ36" s="3160"/>
      <c r="AK36" s="3137"/>
      <c r="AN36" s="3184">
        <v>43384</v>
      </c>
      <c r="AO36" s="3180" t="str">
        <f t="shared" si="13"/>
        <v>Thursday</v>
      </c>
      <c r="AP36" s="3156">
        <v>36.92</v>
      </c>
      <c r="AQ36" s="3156">
        <v>34.325743846578582</v>
      </c>
      <c r="AR36" s="3188">
        <v>44.421550860278167</v>
      </c>
      <c r="AS36" s="3209">
        <f t="shared" si="8"/>
        <v>10.095807013699584</v>
      </c>
      <c r="AT36" s="4095">
        <f t="shared" si="9"/>
        <v>34.325743846578582</v>
      </c>
      <c r="AU36" s="4099"/>
      <c r="AV36" s="3170"/>
      <c r="AW36" s="4099">
        <f t="shared" si="12"/>
        <v>1271</v>
      </c>
      <c r="AX36" s="3192">
        <f t="shared" si="14"/>
        <v>1258.559</v>
      </c>
      <c r="AY36" s="3170">
        <v>1258559</v>
      </c>
      <c r="AZ36" s="3192">
        <f>AVERAGE($AX$28:AX36)</f>
        <v>1261.6543222222222</v>
      </c>
      <c r="BA36" s="3197">
        <f t="shared" si="15"/>
        <v>12.441000000000031</v>
      </c>
      <c r="BB36" s="3197"/>
      <c r="BC36" s="3137"/>
    </row>
    <row r="37" spans="1:55">
      <c r="B37" s="3137" t="s">
        <v>3100</v>
      </c>
      <c r="C37" s="4454">
        <f>C36*(1+MONTHLY!CF323)</f>
        <v>208.62563111319005</v>
      </c>
      <c r="D37" s="4454">
        <f>D36*(1+MONTHLY!CB372)</f>
        <v>230.27323102936182</v>
      </c>
      <c r="E37" s="4454"/>
      <c r="L37" s="3137"/>
      <c r="M37" s="3137"/>
      <c r="N37" s="3137"/>
      <c r="O37" s="3137"/>
      <c r="P37" s="3137"/>
      <c r="R37" s="3137"/>
      <c r="S37" s="3137"/>
      <c r="T37" s="3137"/>
      <c r="AB37" s="3137"/>
      <c r="AD37" s="3137"/>
      <c r="AE37" s="3162" t="s">
        <v>3333</v>
      </c>
      <c r="AF37" s="3163">
        <v>32</v>
      </c>
      <c r="AG37" s="3163">
        <v>32</v>
      </c>
      <c r="AH37" s="3163">
        <v>32</v>
      </c>
      <c r="AI37" s="3163">
        <v>28</v>
      </c>
      <c r="AJ37" s="3164">
        <v>26</v>
      </c>
      <c r="AK37" s="3137"/>
      <c r="AN37" s="3184">
        <v>43385</v>
      </c>
      <c r="AO37" s="3180" t="str">
        <f t="shared" si="13"/>
        <v>Friday</v>
      </c>
      <c r="AP37" s="3156">
        <v>36.24</v>
      </c>
      <c r="AQ37" s="3156">
        <v>34.358489387118048</v>
      </c>
      <c r="AR37" s="3188">
        <v>44.463927442152773</v>
      </c>
      <c r="AS37" s="3209">
        <f t="shared" si="8"/>
        <v>10.105438055034725</v>
      </c>
      <c r="AT37" s="4095">
        <f t="shared" si="9"/>
        <v>34.358489387118048</v>
      </c>
      <c r="AU37" s="4099"/>
      <c r="AV37" s="3170"/>
      <c r="AW37" s="4099">
        <f t="shared" si="12"/>
        <v>1271</v>
      </c>
      <c r="AX37" s="3192">
        <f t="shared" si="14"/>
        <v>1240.442</v>
      </c>
      <c r="AY37" s="3170">
        <v>1240442</v>
      </c>
      <c r="AZ37" s="3192">
        <f>AVERAGE($AX$28:AX37)</f>
        <v>1259.5330900000001</v>
      </c>
      <c r="BA37" s="3197">
        <f t="shared" si="15"/>
        <v>30.557999999999993</v>
      </c>
      <c r="BB37" s="3197"/>
      <c r="BC37" s="3137"/>
    </row>
    <row r="38" spans="1:55">
      <c r="B38" s="3137" t="s">
        <v>3101</v>
      </c>
      <c r="C38" s="4454">
        <f>C37*(1+MONTHLY!CF324)</f>
        <v>213.79954676479716</v>
      </c>
      <c r="D38" s="4454">
        <f>D37*(1+MONTHLY!CB373)</f>
        <v>242.70798550494737</v>
      </c>
      <c r="E38" s="4454"/>
      <c r="L38" s="3137"/>
      <c r="M38" s="3137"/>
      <c r="N38" s="3137"/>
      <c r="O38" s="3137"/>
      <c r="P38" s="3137"/>
      <c r="R38" s="3137"/>
      <c r="S38" s="3137"/>
      <c r="T38" s="3137"/>
      <c r="AB38" s="3137"/>
      <c r="AD38" s="3137"/>
      <c r="AE38" s="3162" t="s">
        <v>3334</v>
      </c>
      <c r="AF38" s="3163">
        <v>29</v>
      </c>
      <c r="AG38" s="3163">
        <v>29</v>
      </c>
      <c r="AH38" s="3163">
        <v>29</v>
      </c>
      <c r="AI38" s="3163">
        <v>26</v>
      </c>
      <c r="AJ38" s="3164">
        <v>24</v>
      </c>
      <c r="AK38" s="3137"/>
      <c r="AN38" s="3184">
        <v>43388</v>
      </c>
      <c r="AO38" s="3180" t="str">
        <f t="shared" si="13"/>
        <v>Monday</v>
      </c>
      <c r="AP38" s="3156">
        <v>36.24</v>
      </c>
      <c r="AQ38" s="3156">
        <v>34.456913556461195</v>
      </c>
      <c r="AR38" s="3188">
        <v>44.591299896596844</v>
      </c>
      <c r="AS38" s="3209">
        <f t="shared" si="8"/>
        <v>10.134386340135649</v>
      </c>
      <c r="AT38" s="4095">
        <f t="shared" si="9"/>
        <v>34.456913556461195</v>
      </c>
      <c r="AU38" s="4103"/>
      <c r="AV38" s="3200"/>
      <c r="AW38" s="4099">
        <f>AW37</f>
        <v>1271</v>
      </c>
      <c r="AX38" s="3200"/>
      <c r="AY38" s="3200"/>
      <c r="AZ38" s="3200"/>
      <c r="BA38" s="3197"/>
      <c r="BB38" s="3197"/>
      <c r="BC38" s="3137"/>
    </row>
    <row r="39" spans="1:55">
      <c r="B39" s="3137" t="s">
        <v>3102</v>
      </c>
      <c r="C39" s="4454">
        <f>C38*(1+MONTHLY!CF325)</f>
        <v>218.6100365670051</v>
      </c>
      <c r="D39" s="4454">
        <f>D38*(1+MONTHLY!CB374)</f>
        <v>250.47464104110568</v>
      </c>
      <c r="E39" s="4454"/>
      <c r="L39" s="3137"/>
      <c r="M39" s="3137"/>
      <c r="N39" s="3137"/>
      <c r="O39" s="3137"/>
      <c r="P39" s="3137"/>
      <c r="R39" s="3137"/>
      <c r="S39" s="3137"/>
      <c r="T39" s="3137"/>
      <c r="AB39" s="3137"/>
      <c r="AD39" s="3137"/>
      <c r="AE39" s="3162" t="s">
        <v>3335</v>
      </c>
      <c r="AF39" s="3163">
        <v>27</v>
      </c>
      <c r="AG39" s="3163">
        <v>27</v>
      </c>
      <c r="AH39" s="3163">
        <v>27</v>
      </c>
      <c r="AI39" s="3163">
        <v>24</v>
      </c>
      <c r="AJ39" s="3164">
        <v>22</v>
      </c>
      <c r="AK39" s="3137"/>
      <c r="AN39" s="3184">
        <v>43389</v>
      </c>
      <c r="AO39" s="3180" t="str">
        <f t="shared" si="13"/>
        <v>Tuesday</v>
      </c>
      <c r="AP39" s="3156">
        <v>36.36</v>
      </c>
      <c r="AQ39" s="3156">
        <v>34.489784228245355</v>
      </c>
      <c r="AR39" s="3188">
        <v>44.633838413023405</v>
      </c>
      <c r="AS39" s="3209">
        <f t="shared" si="8"/>
        <v>10.144054184778049</v>
      </c>
      <c r="AT39" s="4095">
        <f t="shared" si="9"/>
        <v>34.489784228245355</v>
      </c>
      <c r="AU39" s="4099"/>
      <c r="AV39" s="3170"/>
      <c r="AW39" s="4099">
        <f t="shared" si="12"/>
        <v>1271</v>
      </c>
      <c r="AX39" s="3192">
        <f t="shared" ref="AX39:AX42" si="16">AY39/1000</f>
        <v>1249.365</v>
      </c>
      <c r="AY39" s="3170">
        <v>1249365</v>
      </c>
      <c r="AZ39" s="3192">
        <f>AVERAGE($AX$28:AX39)</f>
        <v>1258.6087181818182</v>
      </c>
      <c r="BA39" s="3197">
        <f t="shared" ref="BA39:BA42" si="17">AW39-AX39</f>
        <v>21.634999999999991</v>
      </c>
      <c r="BB39" s="3197"/>
      <c r="BC39" s="3137"/>
    </row>
    <row r="40" spans="1:55">
      <c r="B40" s="3137" t="s">
        <v>3103</v>
      </c>
      <c r="C40" s="4454">
        <f>C39*(1+MONTHLY!CF326)</f>
        <v>222.67618324715139</v>
      </c>
      <c r="D40" s="4454">
        <f>D39*(1+MONTHLY!CB375)</f>
        <v>256.98698170817443</v>
      </c>
      <c r="E40" s="4454"/>
      <c r="L40" s="3137"/>
      <c r="M40" s="3137"/>
      <c r="N40" s="3137"/>
      <c r="O40" s="3137"/>
      <c r="P40" s="3137"/>
      <c r="R40" s="3137"/>
      <c r="S40" s="3137"/>
      <c r="T40" s="3137"/>
      <c r="AB40" s="3137"/>
      <c r="AD40" s="3137"/>
      <c r="AE40" s="3162" t="s">
        <v>3336</v>
      </c>
      <c r="AF40" s="3163">
        <v>25</v>
      </c>
      <c r="AG40" s="3163">
        <v>25</v>
      </c>
      <c r="AH40" s="3163">
        <v>25</v>
      </c>
      <c r="AI40" s="3163">
        <v>22</v>
      </c>
      <c r="AJ40" s="3164">
        <v>20</v>
      </c>
      <c r="AK40" s="3137"/>
      <c r="AN40" s="3184">
        <v>43390</v>
      </c>
      <c r="AO40" s="3180" t="str">
        <f t="shared" si="13"/>
        <v>Wednesday</v>
      </c>
      <c r="AP40" s="3156">
        <v>36.299999999999997</v>
      </c>
      <c r="AQ40" s="3156">
        <v>34.522686257482981</v>
      </c>
      <c r="AR40" s="3188">
        <v>44.676417509683866</v>
      </c>
      <c r="AS40" s="3209">
        <f t="shared" si="8"/>
        <v>10.153731252200885</v>
      </c>
      <c r="AT40" s="4095">
        <f t="shared" si="9"/>
        <v>34.522686257482981</v>
      </c>
      <c r="AU40" s="4099"/>
      <c r="AV40" s="3170"/>
      <c r="AW40" s="4099">
        <f t="shared" si="12"/>
        <v>1271</v>
      </c>
      <c r="AX40" s="3192">
        <f t="shared" si="16"/>
        <v>1318.4459999999999</v>
      </c>
      <c r="AY40" s="3170">
        <v>1318446</v>
      </c>
      <c r="AZ40" s="3192">
        <f>AVERAGE($AX$28:AX40)</f>
        <v>1263.5951583333333</v>
      </c>
      <c r="BA40" s="3197">
        <f t="shared" si="17"/>
        <v>-47.445999999999913</v>
      </c>
      <c r="BB40" s="3197"/>
      <c r="BC40" s="3137"/>
    </row>
    <row r="41" spans="1:55">
      <c r="A41" s="3146">
        <v>4</v>
      </c>
      <c r="B41" s="3137" t="s">
        <v>3665</v>
      </c>
      <c r="C41" s="4454">
        <f>C40*(1+MONTHLY!CF327)</f>
        <v>226.68435454560012</v>
      </c>
      <c r="D41" s="4454">
        <f>D40*(1+MONTHLY!CB376)</f>
        <v>264.43960417771149</v>
      </c>
      <c r="E41" s="4454"/>
      <c r="L41" s="3137"/>
      <c r="M41" s="3137"/>
      <c r="N41" s="3137"/>
      <c r="O41" s="3137"/>
      <c r="P41" s="3137"/>
      <c r="R41" s="3137"/>
      <c r="S41" s="3137"/>
      <c r="T41" s="3137"/>
      <c r="AB41" s="3137"/>
      <c r="AD41" s="3137"/>
      <c r="AE41" s="3162" t="s">
        <v>3337</v>
      </c>
      <c r="AF41" s="3163">
        <v>22</v>
      </c>
      <c r="AG41" s="3163">
        <v>22</v>
      </c>
      <c r="AH41" s="3163">
        <v>22</v>
      </c>
      <c r="AI41" s="3163">
        <v>20</v>
      </c>
      <c r="AJ41" s="3164">
        <v>18</v>
      </c>
      <c r="AK41" s="3137"/>
      <c r="AN41" s="3184">
        <v>43391</v>
      </c>
      <c r="AO41" s="3180" t="str">
        <f t="shared" si="13"/>
        <v>Thursday</v>
      </c>
      <c r="AP41" s="3156">
        <v>36.409999999999997</v>
      </c>
      <c r="AQ41" s="3156">
        <v>34.555619674087978</v>
      </c>
      <c r="AR41" s="3188">
        <v>44.719037225290329</v>
      </c>
      <c r="AS41" s="3209">
        <f t="shared" si="8"/>
        <v>10.16341755120235</v>
      </c>
      <c r="AT41" s="4095">
        <f t="shared" si="9"/>
        <v>34.555619674087978</v>
      </c>
      <c r="AU41" s="4099"/>
      <c r="AV41" s="3170"/>
      <c r="AW41" s="4099">
        <f t="shared" si="12"/>
        <v>1271</v>
      </c>
      <c r="AX41" s="3192">
        <f t="shared" si="16"/>
        <v>1258.348</v>
      </c>
      <c r="AY41" s="3170">
        <v>1258348</v>
      </c>
      <c r="AZ41" s="3192">
        <f>AVERAGE($AX$28:AX41)</f>
        <v>1263.1915307692309</v>
      </c>
      <c r="BA41" s="3197">
        <f t="shared" si="17"/>
        <v>12.652000000000044</v>
      </c>
      <c r="BB41" s="3197"/>
      <c r="BC41" s="3137"/>
    </row>
    <row r="42" spans="1:55">
      <c r="B42" s="3137" t="s">
        <v>3098</v>
      </c>
      <c r="C42" s="4454">
        <f>C41*(1+MONTHLY!CF328)</f>
        <v>231.39938912014858</v>
      </c>
      <c r="D42" s="4454">
        <f>D41*(1+MONTHLY!CB377)</f>
        <v>274.48830913646452</v>
      </c>
      <c r="E42" s="4454"/>
      <c r="L42" s="3137"/>
      <c r="M42" s="3137"/>
      <c r="N42" s="3137"/>
      <c r="O42" s="3137"/>
      <c r="P42" s="3137"/>
      <c r="R42" s="3137"/>
      <c r="S42" s="3137"/>
      <c r="T42" s="3137"/>
      <c r="AB42" s="3137"/>
      <c r="AD42" s="3137"/>
      <c r="AE42" s="3162" t="s">
        <v>3316</v>
      </c>
      <c r="AF42" s="3163">
        <f>MONTHLY!CD369*100</f>
        <v>29.298672157277352</v>
      </c>
      <c r="AG42" s="3163"/>
      <c r="AH42" s="3163"/>
      <c r="AI42" s="3163"/>
      <c r="AJ42" s="3164"/>
      <c r="AK42" s="3137"/>
      <c r="AN42" s="3184">
        <v>43392</v>
      </c>
      <c r="AO42" s="3180" t="str">
        <f t="shared" si="13"/>
        <v>Friday</v>
      </c>
      <c r="AP42" s="3156">
        <v>36.549999999999997</v>
      </c>
      <c r="AQ42" s="3156">
        <v>34.588584508002775</v>
      </c>
      <c r="AR42" s="3188">
        <v>44.76169759859183</v>
      </c>
      <c r="AS42" s="3209">
        <f t="shared" si="8"/>
        <v>10.173113090589055</v>
      </c>
      <c r="AT42" s="4095">
        <f t="shared" si="9"/>
        <v>34.588584508002775</v>
      </c>
      <c r="AU42" s="4099"/>
      <c r="AV42" s="3170"/>
      <c r="AW42" s="4099">
        <f t="shared" si="12"/>
        <v>1271</v>
      </c>
      <c r="AX42" s="3192">
        <f t="shared" si="16"/>
        <v>1222.6590000000001</v>
      </c>
      <c r="AY42" s="3170">
        <v>1222659</v>
      </c>
      <c r="AZ42" s="3192">
        <f>AVERAGE($AX$28:AX42)</f>
        <v>1260.2963500000001</v>
      </c>
      <c r="BA42" s="3197">
        <f t="shared" si="17"/>
        <v>48.340999999999894</v>
      </c>
      <c r="BB42" s="3197"/>
      <c r="BC42" s="3137"/>
    </row>
    <row r="43" spans="1:55">
      <c r="B43" s="3137" t="s">
        <v>3104</v>
      </c>
      <c r="C43" s="4454">
        <f>C42*(1+MONTHLY!CF329)</f>
        <v>234.82410007912677</v>
      </c>
      <c r="D43" s="4454">
        <f>D42*(1+MONTHLY!CB378)</f>
        <v>287.38925966587834</v>
      </c>
      <c r="E43" s="4454"/>
      <c r="L43" s="3137"/>
      <c r="M43" s="3137"/>
      <c r="N43" s="3137"/>
      <c r="O43" s="3137"/>
      <c r="P43" s="3137"/>
      <c r="R43" s="3137"/>
      <c r="S43" s="3137"/>
      <c r="T43" s="3137"/>
      <c r="AB43" s="3137"/>
      <c r="AD43" s="3137"/>
      <c r="AE43" s="3158" t="s">
        <v>3344</v>
      </c>
      <c r="AF43" s="3159"/>
      <c r="AG43" s="3159"/>
      <c r="AH43" s="3159"/>
      <c r="AI43" s="3159"/>
      <c r="AJ43" s="3160"/>
      <c r="AK43" s="3137"/>
      <c r="AN43" s="3184">
        <v>43395</v>
      </c>
      <c r="AO43" s="3180" t="str">
        <f t="shared" si="13"/>
        <v>Monday</v>
      </c>
      <c r="AP43" s="3156">
        <v>36.42</v>
      </c>
      <c r="AQ43" s="3156">
        <v>34.687667813458923</v>
      </c>
      <c r="AR43" s="3188">
        <v>44.889923052711545</v>
      </c>
      <c r="AS43" s="3209">
        <f t="shared" si="8"/>
        <v>10.202255239252622</v>
      </c>
      <c r="AT43" s="4095">
        <f t="shared" si="9"/>
        <v>34.687667813458923</v>
      </c>
      <c r="AU43" s="4099"/>
      <c r="AV43" s="3170"/>
      <c r="AW43" s="4099">
        <f>AW42</f>
        <v>1271</v>
      </c>
      <c r="AX43" s="3192">
        <f>AY43/1000</f>
        <v>1218.22</v>
      </c>
      <c r="AY43" s="3170">
        <v>1218220</v>
      </c>
      <c r="AZ43" s="3192">
        <f>AVERAGE($AX$28:AX43)</f>
        <v>1257.49126</v>
      </c>
      <c r="BA43" s="3197">
        <f>AW43-AX43</f>
        <v>52.779999999999973</v>
      </c>
      <c r="BB43" s="3197"/>
      <c r="BC43" s="3137"/>
    </row>
    <row r="44" spans="1:55">
      <c r="B44" s="3137" t="s">
        <v>3099</v>
      </c>
      <c r="C44" s="4454">
        <f>C43*(1+MONTHLY!CF330)</f>
        <v>239.80237100080427</v>
      </c>
      <c r="D44" s="4454">
        <f>D43*(1+MONTHLY!CB379)</f>
        <v>297.16049449451822</v>
      </c>
      <c r="E44" s="4454"/>
      <c r="L44" s="3137"/>
      <c r="M44" s="3137"/>
      <c r="N44" s="3137"/>
      <c r="O44" s="3137"/>
      <c r="P44" s="3137"/>
      <c r="R44" s="3137"/>
      <c r="S44" s="3137"/>
      <c r="T44" s="3137"/>
      <c r="AB44" s="3137"/>
      <c r="AD44" s="3137"/>
      <c r="AE44" s="3162" t="s">
        <v>3330</v>
      </c>
      <c r="AF44" s="3137">
        <v>15</v>
      </c>
      <c r="AG44" s="3137">
        <v>64</v>
      </c>
      <c r="AH44" s="3137">
        <v>166</v>
      </c>
      <c r="AI44" s="3137">
        <v>173</v>
      </c>
      <c r="AJ44" s="3166">
        <v>184</v>
      </c>
      <c r="AK44" s="3137"/>
      <c r="AN44" s="3184">
        <v>43396</v>
      </c>
      <c r="AO44" s="3180" t="str">
        <f t="shared" si="13"/>
        <v>Tuesday</v>
      </c>
      <c r="AP44" s="3156">
        <v>36.770000000000003</v>
      </c>
      <c r="AQ44" s="3156">
        <v>34.72075861660894</v>
      </c>
      <c r="AR44" s="3188">
        <v>44.932746445023334</v>
      </c>
      <c r="AS44" s="3209">
        <f t="shared" si="8"/>
        <v>10.211987828414394</v>
      </c>
      <c r="AT44" s="4095">
        <f t="shared" si="9"/>
        <v>34.72075861660894</v>
      </c>
      <c r="AU44" s="4099"/>
      <c r="AV44" s="3170"/>
      <c r="AW44" s="4099">
        <f t="shared" si="12"/>
        <v>1271</v>
      </c>
      <c r="AX44" s="3192">
        <f t="shared" ref="AX44:AX47" si="18">AY44/1000</f>
        <v>1229.655</v>
      </c>
      <c r="AY44" s="3170">
        <v>1229655</v>
      </c>
      <c r="AZ44" s="3192">
        <f>AVERAGE($AX$28:AX44)</f>
        <v>1255.75149375</v>
      </c>
      <c r="BA44" s="3197">
        <f t="shared" ref="BA44:BA47" si="19">AW44-AX44</f>
        <v>41.345000000000027</v>
      </c>
      <c r="BB44" s="3197"/>
      <c r="BC44" s="3137"/>
    </row>
    <row r="45" spans="1:55" ht="13.15" thickBot="1">
      <c r="B45" s="3137" t="s">
        <v>3104</v>
      </c>
      <c r="C45" s="4454">
        <f>C44*(1+MONTHLY!CF331)</f>
        <v>244.62239865792043</v>
      </c>
      <c r="D45" s="4454">
        <f>D44*(1+MONTHLY!CB380)</f>
        <v>306.37246982384823</v>
      </c>
      <c r="E45" s="4454"/>
      <c r="L45" s="3137"/>
      <c r="M45" s="3137"/>
      <c r="N45" s="3137"/>
      <c r="O45" s="3137"/>
      <c r="P45" s="3137"/>
      <c r="R45" s="3137"/>
      <c r="S45" s="3137"/>
      <c r="T45" s="3137"/>
      <c r="AB45" s="3137"/>
      <c r="AD45" s="3137"/>
      <c r="AE45" s="3173" t="s">
        <v>3332</v>
      </c>
      <c r="AF45" s="3174"/>
      <c r="AG45" s="3174"/>
      <c r="AH45" s="3174"/>
      <c r="AI45" s="3174"/>
      <c r="AJ45" s="3175"/>
      <c r="AK45" s="3137"/>
      <c r="AN45" s="3184">
        <v>43397</v>
      </c>
      <c r="AO45" s="3180" t="str">
        <f t="shared" si="13"/>
        <v>Wednesday</v>
      </c>
      <c r="AP45" s="3156">
        <v>36.54</v>
      </c>
      <c r="AQ45" s="3156">
        <v>34.753880987209932</v>
      </c>
      <c r="AR45" s="3188">
        <v>44.975610689330502</v>
      </c>
      <c r="AS45" s="3209">
        <f t="shared" si="8"/>
        <v>10.22172970212057</v>
      </c>
      <c r="AT45" s="4095">
        <f t="shared" si="9"/>
        <v>34.753880987209932</v>
      </c>
      <c r="AU45" s="4099"/>
      <c r="AV45" s="3170"/>
      <c r="AW45" s="4099">
        <f t="shared" si="12"/>
        <v>1271</v>
      </c>
      <c r="AX45" s="3192">
        <f t="shared" si="18"/>
        <v>1267.9970000000001</v>
      </c>
      <c r="AY45" s="3170">
        <v>1267997</v>
      </c>
      <c r="AZ45" s="3192">
        <f>AVERAGE($AX$28:AX45)</f>
        <v>1256.4718176470587</v>
      </c>
      <c r="BA45" s="3197">
        <f t="shared" si="19"/>
        <v>3.0029999999999291</v>
      </c>
      <c r="BB45" s="3197"/>
      <c r="BC45" s="3137"/>
    </row>
    <row r="46" spans="1:55" ht="13.15">
      <c r="B46" s="3137" t="s">
        <v>3097</v>
      </c>
      <c r="C46" s="4454">
        <f>C45*(1+MONTHLY!CF332)</f>
        <v>249.56377111081042</v>
      </c>
      <c r="D46" s="4454">
        <f>D45*(1+MONTHLY!CB381)</f>
        <v>314.64452650909209</v>
      </c>
      <c r="E46" s="4454"/>
      <c r="L46" s="3137"/>
      <c r="M46" s="3137"/>
      <c r="N46" s="3137"/>
      <c r="O46" s="3137"/>
      <c r="P46" s="3137"/>
      <c r="R46" s="3137"/>
      <c r="S46" s="3137"/>
      <c r="T46" s="3137"/>
      <c r="AB46" s="3137"/>
      <c r="AD46" s="3137"/>
      <c r="AE46" s="3146" t="s">
        <v>3317</v>
      </c>
      <c r="AK46" s="3137"/>
      <c r="AN46" s="3184">
        <v>43398</v>
      </c>
      <c r="AO46" s="3180" t="str">
        <f t="shared" si="13"/>
        <v>Thursday</v>
      </c>
      <c r="AP46" s="3156">
        <v>36.79</v>
      </c>
      <c r="AQ46" s="3156">
        <v>34.787034955376129</v>
      </c>
      <c r="AR46" s="3188">
        <v>45.0185158246044</v>
      </c>
      <c r="AS46" s="3209">
        <f t="shared" si="8"/>
        <v>10.231480869228271</v>
      </c>
      <c r="AT46" s="4095">
        <f t="shared" si="9"/>
        <v>34.787034955376129</v>
      </c>
      <c r="AU46" s="4099"/>
      <c r="AV46" s="3170"/>
      <c r="AW46" s="4099">
        <f t="shared" si="12"/>
        <v>1271</v>
      </c>
      <c r="AX46" s="3192">
        <f t="shared" si="18"/>
        <v>1264.827</v>
      </c>
      <c r="AY46" s="3170">
        <v>1264827</v>
      </c>
      <c r="AZ46" s="3192">
        <f>AVERAGE($AX$28:AX46)</f>
        <v>1256.9359944444445</v>
      </c>
      <c r="BA46" s="3197">
        <f t="shared" si="19"/>
        <v>6.1730000000000018</v>
      </c>
      <c r="BB46" s="3197"/>
      <c r="BC46" s="3137"/>
    </row>
    <row r="47" spans="1:55">
      <c r="B47" s="3137" t="s">
        <v>3097</v>
      </c>
      <c r="C47" s="4454">
        <f>C46*(1+MONTHLY!CF333)</f>
        <v>253.38209680880584</v>
      </c>
      <c r="D47" s="4454">
        <f>D46*(1+MONTHLY!CB382)</f>
        <v>321.56670609229212</v>
      </c>
      <c r="E47" s="4454"/>
      <c r="L47" s="3137"/>
      <c r="M47" s="3137"/>
      <c r="N47" s="3137"/>
      <c r="O47" s="3137"/>
      <c r="P47" s="3137"/>
      <c r="R47" s="3137"/>
      <c r="S47" s="3137"/>
      <c r="T47" s="3137"/>
      <c r="AB47" s="3137"/>
      <c r="AD47" s="3137"/>
      <c r="AE47" s="3146" t="s">
        <v>3329</v>
      </c>
      <c r="AK47" s="3137"/>
      <c r="AN47" s="3184">
        <v>43399</v>
      </c>
      <c r="AO47" s="3180" t="str">
        <f t="shared" si="13"/>
        <v>Friday</v>
      </c>
      <c r="AP47" s="3156">
        <v>36.79</v>
      </c>
      <c r="AQ47" s="3156">
        <v>34.820220551250479</v>
      </c>
      <c r="AR47" s="3188">
        <v>45.061461889853561</v>
      </c>
      <c r="AS47" s="3209">
        <f t="shared" si="8"/>
        <v>10.241241338603082</v>
      </c>
      <c r="AT47" s="4095">
        <f t="shared" si="9"/>
        <v>34.820220551250479</v>
      </c>
      <c r="AU47" s="4099"/>
      <c r="AV47" s="3170"/>
      <c r="AW47" s="4099">
        <f t="shared" si="12"/>
        <v>1271</v>
      </c>
      <c r="AX47" s="3192">
        <f t="shared" si="18"/>
        <v>1275.6020000000001</v>
      </c>
      <c r="AY47" s="3170">
        <v>1275602</v>
      </c>
      <c r="AZ47" s="3192">
        <f>AVERAGE($AX$28:AX47)</f>
        <v>1257.9184157894736</v>
      </c>
      <c r="BA47" s="3197">
        <f t="shared" si="19"/>
        <v>-4.6020000000000891</v>
      </c>
      <c r="BB47" s="3197"/>
      <c r="BC47" s="3137"/>
    </row>
    <row r="48" spans="1:55">
      <c r="B48" s="3137" t="s">
        <v>3099</v>
      </c>
      <c r="C48" s="4454">
        <f>C47*(1+MONTHLY!CF334)</f>
        <v>258.24703306753491</v>
      </c>
      <c r="D48" s="4454">
        <f>D47*(1+MONTHLY!CB383)</f>
        <v>334.42937433598382</v>
      </c>
      <c r="E48" s="4454"/>
      <c r="L48" s="3137"/>
      <c r="M48" s="3137"/>
      <c r="N48" s="3137"/>
      <c r="O48" s="3137"/>
      <c r="P48" s="3137"/>
      <c r="R48" s="3137"/>
      <c r="S48" s="3137"/>
      <c r="T48" s="3137"/>
      <c r="AB48" s="3137"/>
      <c r="AD48" s="3137"/>
      <c r="AE48" s="3146" t="s">
        <v>3331</v>
      </c>
      <c r="AK48" s="3137"/>
      <c r="AN48" s="3184">
        <v>43402</v>
      </c>
      <c r="AO48" s="3180" t="str">
        <f t="shared" si="13"/>
        <v>Monday</v>
      </c>
      <c r="AP48" s="3156">
        <v>36.79</v>
      </c>
      <c r="AQ48" s="3156">
        <v>34.919967406983517</v>
      </c>
      <c r="AR48" s="3188">
        <v>45.190546056096323</v>
      </c>
      <c r="AS48" s="3209">
        <f t="shared" si="8"/>
        <v>10.270578649112807</v>
      </c>
      <c r="AT48" s="4095">
        <f t="shared" si="9"/>
        <v>34.919967406983517</v>
      </c>
      <c r="AU48" s="4099"/>
      <c r="AV48" s="3170"/>
      <c r="AW48" s="4099">
        <f>AW47</f>
        <v>1271</v>
      </c>
      <c r="AX48" s="3192">
        <f>AY48/1000</f>
        <v>1248.874</v>
      </c>
      <c r="AY48" s="3170">
        <v>1248874</v>
      </c>
      <c r="AZ48" s="3192">
        <f>AVERAGE($AX$28:AX48)</f>
        <v>1257.466195</v>
      </c>
      <c r="BA48" s="3197">
        <f>AW48-AX48</f>
        <v>22.125999999999976</v>
      </c>
      <c r="BB48" s="3197"/>
      <c r="BC48" s="3137"/>
    </row>
    <row r="49" spans="2:55">
      <c r="B49" s="3137" t="s">
        <v>3100</v>
      </c>
      <c r="C49" s="4454">
        <f>C48*(1+MONTHLY!CF335)</f>
        <v>263.85099368510043</v>
      </c>
      <c r="D49" s="4454">
        <f>D48*(1+MONTHLY!CB384)</f>
        <v>354.16070742180688</v>
      </c>
      <c r="E49" s="4454"/>
      <c r="L49" s="3137"/>
      <c r="M49" s="3137"/>
      <c r="N49" s="3137"/>
      <c r="O49" s="3137"/>
      <c r="P49" s="3137"/>
      <c r="R49" s="3137"/>
      <c r="S49" s="3137"/>
      <c r="T49" s="3137"/>
      <c r="AB49" s="3137"/>
      <c r="AD49" s="3137"/>
      <c r="AK49" s="3137"/>
      <c r="AN49" s="3184">
        <v>43403</v>
      </c>
      <c r="AO49" s="3180" t="str">
        <f t="shared" si="13"/>
        <v>Tuesday</v>
      </c>
      <c r="AP49" s="3156">
        <v>36.83</v>
      </c>
      <c r="AQ49" s="3156">
        <v>34.953279815695559</v>
      </c>
      <c r="AR49" s="3188">
        <v>45.233656232076619</v>
      </c>
      <c r="AS49" s="3209">
        <f t="shared" si="8"/>
        <v>10.28037641638106</v>
      </c>
      <c r="AT49" s="4095">
        <f t="shared" si="9"/>
        <v>34.953279815695559</v>
      </c>
      <c r="AU49" s="4099"/>
      <c r="AV49" s="3170"/>
      <c r="AW49" s="4099">
        <f t="shared" si="12"/>
        <v>1271</v>
      </c>
      <c r="AX49" s="3192">
        <f t="shared" ref="AX49:AX52" si="20">AY49/1000</f>
        <v>1232.4670000000001</v>
      </c>
      <c r="AY49" s="3170">
        <v>1232467</v>
      </c>
      <c r="AZ49" s="3192">
        <f>AVERAGE($AX$28:AX49)</f>
        <v>1256.2757571428572</v>
      </c>
      <c r="BA49" s="3197">
        <f t="shared" ref="BA49:BA52" si="21">AW49-AX49</f>
        <v>38.532999999999902</v>
      </c>
      <c r="BB49" s="3197"/>
      <c r="BC49" s="3137"/>
    </row>
    <row r="50" spans="2:55">
      <c r="B50" s="3137" t="s">
        <v>3101</v>
      </c>
      <c r="C50" s="4454">
        <f>C49*(1+MONTHLY!CF336)</f>
        <v>268.91693276385439</v>
      </c>
      <c r="D50" s="4454">
        <f>D49*(1+MONTHLY!CB385)</f>
        <v>365.84801076672647</v>
      </c>
      <c r="E50" s="4454"/>
      <c r="L50" s="3137"/>
      <c r="M50" s="3137"/>
      <c r="N50" s="3137"/>
      <c r="O50" s="3137"/>
      <c r="P50" s="3137"/>
      <c r="R50" s="3137"/>
      <c r="S50" s="3137"/>
      <c r="T50" s="3137"/>
      <c r="AB50" s="3137"/>
      <c r="AD50" s="3137"/>
      <c r="AK50" s="3137"/>
      <c r="AN50" s="3185">
        <v>43404</v>
      </c>
      <c r="AO50" s="3181" t="str">
        <f t="shared" si="13"/>
        <v>Wednesday</v>
      </c>
      <c r="AP50" s="3179">
        <v>36.200000000000003</v>
      </c>
      <c r="AQ50" s="3179">
        <v>34.986624003262413</v>
      </c>
      <c r="AR50" s="3189">
        <v>45.276807533633729</v>
      </c>
      <c r="AS50" s="3211">
        <f t="shared" si="8"/>
        <v>10.290183530371316</v>
      </c>
      <c r="AT50" s="4096">
        <f t="shared" si="9"/>
        <v>34.986624003262413</v>
      </c>
      <c r="AU50" s="4100"/>
      <c r="AV50" s="3193"/>
      <c r="AW50" s="4100">
        <f t="shared" si="12"/>
        <v>1271</v>
      </c>
      <c r="AX50" s="3195">
        <f t="shared" si="20"/>
        <v>1155.0820000000001</v>
      </c>
      <c r="AY50" s="3193">
        <v>1155082</v>
      </c>
      <c r="AZ50" s="3195">
        <f>AVERAGE($AX$28:AX50)</f>
        <v>1251.6760409090909</v>
      </c>
      <c r="BA50" s="3198">
        <f t="shared" si="21"/>
        <v>115.91799999999989</v>
      </c>
      <c r="BB50" s="3198">
        <f>MAX(AW28:AX50)*1.5</f>
        <v>1977.6689999999999</v>
      </c>
      <c r="BC50" s="3137"/>
    </row>
    <row r="51" spans="2:55">
      <c r="B51" s="3137" t="s">
        <v>3102</v>
      </c>
      <c r="C51" s="4454">
        <f>C50*(1+MONTHLY!CF337)</f>
        <v>273.004470141865</v>
      </c>
      <c r="D51" s="4454">
        <f>D50*(1+MONTHLY!CB386)</f>
        <v>381.57947522969567</v>
      </c>
      <c r="E51" s="4454"/>
      <c r="L51" s="3137"/>
      <c r="M51" s="3137"/>
      <c r="N51" s="3137"/>
      <c r="O51" s="3137"/>
      <c r="P51" s="3137"/>
      <c r="R51" s="3137"/>
      <c r="S51" s="3137"/>
      <c r="T51" s="3137"/>
      <c r="AB51" s="3137"/>
      <c r="AD51" s="3137"/>
      <c r="AK51" s="3137"/>
      <c r="AN51" s="3184">
        <v>43405</v>
      </c>
      <c r="AO51" s="3180" t="str">
        <f t="shared" si="13"/>
        <v>Thursday</v>
      </c>
      <c r="AP51" s="3156">
        <v>35.74</v>
      </c>
      <c r="AQ51" s="3156">
        <v>35.019999999999975</v>
      </c>
      <c r="AR51" s="3188">
        <v>45.319999999999986</v>
      </c>
      <c r="AS51" s="3209">
        <f t="shared" si="8"/>
        <v>10.300000000000011</v>
      </c>
      <c r="AT51" s="4095">
        <f t="shared" si="9"/>
        <v>35.019999999999975</v>
      </c>
      <c r="AU51" s="4104"/>
      <c r="AV51" s="3213"/>
      <c r="AW51" s="4099">
        <f t="shared" si="12"/>
        <v>1271</v>
      </c>
      <c r="AX51" s="3192">
        <f t="shared" si="20"/>
        <v>1244.047</v>
      </c>
      <c r="AY51" s="3213">
        <v>1244047</v>
      </c>
      <c r="AZ51" s="3192">
        <f>AX51</f>
        <v>1244.047</v>
      </c>
      <c r="BA51" s="3197">
        <f t="shared" si="21"/>
        <v>26.952999999999975</v>
      </c>
      <c r="BB51" s="3197"/>
      <c r="BC51" s="3137"/>
    </row>
    <row r="52" spans="2:55">
      <c r="B52" s="3137" t="s">
        <v>3103</v>
      </c>
      <c r="C52" s="4454">
        <f>C51*(1+MONTHLY!CF338)</f>
        <v>279.01056848498604</v>
      </c>
      <c r="D52" s="4454">
        <f>D51*(1+MONTHLY!CB387)</f>
        <v>395.69791581319436</v>
      </c>
      <c r="E52" s="4454"/>
      <c r="L52" s="3137"/>
      <c r="M52" s="3137"/>
      <c r="N52" s="3137"/>
      <c r="O52" s="3137"/>
      <c r="P52" s="3137"/>
      <c r="R52" s="3137"/>
      <c r="S52" s="3137"/>
      <c r="T52" s="3137"/>
      <c r="AB52" s="3137"/>
      <c r="AD52" s="3137"/>
      <c r="AK52" s="3137"/>
      <c r="AN52" s="3184">
        <v>43406</v>
      </c>
      <c r="AO52" s="3180" t="str">
        <f t="shared" si="13"/>
        <v>Friday</v>
      </c>
      <c r="AP52" s="3156">
        <v>35.590000000000003</v>
      </c>
      <c r="AQ52" s="3156">
        <v>35.054521979496513</v>
      </c>
      <c r="AR52" s="3188">
        <v>45.364675502877866</v>
      </c>
      <c r="AS52" s="3209">
        <f t="shared" si="8"/>
        <v>10.310153523381352</v>
      </c>
      <c r="AT52" s="4095">
        <f t="shared" si="9"/>
        <v>35.054521979496513</v>
      </c>
      <c r="AU52" s="4104"/>
      <c r="AV52" s="3213"/>
      <c r="AW52" s="4099">
        <f t="shared" si="12"/>
        <v>1271</v>
      </c>
      <c r="AX52" s="3192">
        <f t="shared" si="20"/>
        <v>1231.5630000000001</v>
      </c>
      <c r="AY52" s="3213">
        <v>1231563</v>
      </c>
      <c r="AZ52" s="3192">
        <f>AVERAGE($AX$51:AX52)</f>
        <v>1237.8050000000001</v>
      </c>
      <c r="BA52" s="3197">
        <f t="shared" si="21"/>
        <v>39.436999999999898</v>
      </c>
      <c r="BB52" s="3197"/>
      <c r="BC52" s="3137"/>
    </row>
    <row r="53" spans="2:55">
      <c r="C53" s="4454"/>
      <c r="D53" s="4454"/>
      <c r="E53" s="4454"/>
      <c r="L53" s="3137"/>
      <c r="M53" s="3137"/>
      <c r="N53" s="3137"/>
      <c r="O53" s="3137"/>
      <c r="P53" s="3137"/>
      <c r="R53" s="3137"/>
      <c r="S53" s="3137"/>
      <c r="T53" s="3137"/>
      <c r="AB53" s="3137"/>
      <c r="AD53" s="3137"/>
      <c r="AK53" s="3137"/>
      <c r="AN53" s="3184">
        <v>43409</v>
      </c>
      <c r="AO53" s="3180" t="str">
        <f t="shared" si="13"/>
        <v>Monday</v>
      </c>
      <c r="AP53" s="3156">
        <v>35.549999999999997</v>
      </c>
      <c r="AQ53" s="3156">
        <v>35.158292238455687</v>
      </c>
      <c r="AR53" s="3188">
        <v>45.498966426236805</v>
      </c>
      <c r="AS53" s="3209">
        <f t="shared" si="8"/>
        <v>10.340674187781119</v>
      </c>
      <c r="AT53" s="4095">
        <f t="shared" si="9"/>
        <v>35.158292238455687</v>
      </c>
      <c r="AU53" s="4104"/>
      <c r="AV53" s="3213"/>
      <c r="AW53" s="4099">
        <f>AW52</f>
        <v>1271</v>
      </c>
      <c r="AX53" s="3192">
        <f>AY53/1000</f>
        <v>1175.0740000000001</v>
      </c>
      <c r="AY53" s="3213">
        <v>1175074</v>
      </c>
      <c r="AZ53" s="3192">
        <f>AVERAGE($AX$51:AX53)</f>
        <v>1216.8946666666668</v>
      </c>
      <c r="BA53" s="3197">
        <f>AW53-AX53</f>
        <v>95.925999999999931</v>
      </c>
      <c r="BB53" s="3197"/>
      <c r="BC53" s="3137"/>
    </row>
    <row r="54" spans="2:55">
      <c r="C54" s="4454"/>
      <c r="D54" s="4454"/>
      <c r="E54" s="4454"/>
      <c r="L54" s="3137"/>
      <c r="M54" s="3137"/>
      <c r="N54" s="3137"/>
      <c r="O54" s="3137"/>
      <c r="P54" s="3137"/>
      <c r="R54" s="3137"/>
      <c r="S54" s="3137"/>
      <c r="T54" s="3137"/>
      <c r="AB54" s="3137"/>
      <c r="AD54" s="3137"/>
      <c r="AK54" s="3137"/>
      <c r="AN54" s="3184">
        <v>43410</v>
      </c>
      <c r="AO54" s="3180" t="str">
        <f t="shared" si="13"/>
        <v>Tuesday</v>
      </c>
      <c r="AP54" s="3156">
        <v>35.549999999999997</v>
      </c>
      <c r="AQ54" s="3156">
        <v>35.192950543532483</v>
      </c>
      <c r="AR54" s="3188">
        <v>45.543818350453833</v>
      </c>
      <c r="AS54" s="3209">
        <f t="shared" si="8"/>
        <v>10.35086780692135</v>
      </c>
      <c r="AT54" s="4095">
        <f t="shared" si="9"/>
        <v>35.192950543532483</v>
      </c>
      <c r="AU54" s="4104"/>
      <c r="AV54" s="3213"/>
      <c r="AW54" s="4099">
        <f t="shared" si="12"/>
        <v>1271</v>
      </c>
      <c r="AX54" s="3192">
        <f t="shared" ref="AX54:AX72" si="22">AY54/1000</f>
        <v>1274.729</v>
      </c>
      <c r="AY54" s="3213">
        <v>1274729</v>
      </c>
      <c r="AZ54" s="3192">
        <f>AVERAGE($AX$51:AX54)</f>
        <v>1231.3532500000001</v>
      </c>
      <c r="BA54" s="3197">
        <f t="shared" ref="BA54:BA68" si="23">AW54-AX54</f>
        <v>-3.7290000000000418</v>
      </c>
      <c r="BB54" s="3197"/>
      <c r="BC54" s="3137"/>
    </row>
    <row r="55" spans="2:55">
      <c r="C55" s="4454"/>
      <c r="D55" s="4454"/>
      <c r="E55" s="4454"/>
      <c r="L55" s="3137"/>
      <c r="M55" s="3137"/>
      <c r="N55" s="3137"/>
      <c r="O55" s="3137"/>
      <c r="P55" s="3137"/>
      <c r="R55" s="3137"/>
      <c r="S55" s="3137"/>
      <c r="T55" s="3137"/>
      <c r="AB55" s="3137"/>
      <c r="AD55" s="3137"/>
      <c r="AK55" s="3137"/>
      <c r="AN55" s="3184">
        <v>43411</v>
      </c>
      <c r="AO55" s="3180" t="str">
        <f t="shared" si="13"/>
        <v>Wednesday</v>
      </c>
      <c r="AP55" s="3156">
        <v>35.76</v>
      </c>
      <c r="AQ55" s="3156">
        <v>35.227643014037525</v>
      </c>
      <c r="AR55" s="3188">
        <v>45.588714488754476</v>
      </c>
      <c r="AS55" s="3209">
        <f t="shared" si="8"/>
        <v>10.361071474716951</v>
      </c>
      <c r="AT55" s="4095">
        <f t="shared" si="9"/>
        <v>35.227643014037525</v>
      </c>
      <c r="AU55" s="4104"/>
      <c r="AV55" s="3213"/>
      <c r="AW55" s="4099">
        <f t="shared" si="12"/>
        <v>1271</v>
      </c>
      <c r="AX55" s="3192">
        <f t="shared" si="22"/>
        <v>1275.0239999999999</v>
      </c>
      <c r="AY55" s="3213">
        <v>1275024</v>
      </c>
      <c r="AZ55" s="3192">
        <f>AVERAGE($AX$51:AX55)</f>
        <v>1240.0873999999999</v>
      </c>
      <c r="BA55" s="3197">
        <f t="shared" si="23"/>
        <v>-4.0239999999998872</v>
      </c>
      <c r="BB55" s="3197"/>
      <c r="BC55" s="3137"/>
    </row>
    <row r="56" spans="2:55">
      <c r="C56" s="4454"/>
      <c r="D56" s="4454"/>
      <c r="E56" s="4454"/>
      <c r="L56" s="3137"/>
      <c r="M56" s="3137"/>
      <c r="N56" s="3137"/>
      <c r="O56" s="3137"/>
      <c r="P56" s="3137"/>
      <c r="R56" s="3137"/>
      <c r="S56" s="3137"/>
      <c r="T56" s="3137"/>
      <c r="AB56" s="3137"/>
      <c r="AD56" s="3137"/>
      <c r="AK56" s="3137"/>
      <c r="AN56" s="3184">
        <v>43412</v>
      </c>
      <c r="AO56" s="3180" t="str">
        <f t="shared" si="13"/>
        <v>Thursday</v>
      </c>
      <c r="AP56" s="3156">
        <v>35.61</v>
      </c>
      <c r="AQ56" s="3156">
        <v>35.262369683650377</v>
      </c>
      <c r="AR56" s="3188">
        <v>45.633654884724052</v>
      </c>
      <c r="AS56" s="3209">
        <f t="shared" si="8"/>
        <v>10.371285201073675</v>
      </c>
      <c r="AT56" s="4095">
        <f t="shared" si="9"/>
        <v>35.262369683650377</v>
      </c>
      <c r="AU56" s="4104"/>
      <c r="AV56" s="3213"/>
      <c r="AW56" s="4099">
        <f t="shared" si="12"/>
        <v>1271</v>
      </c>
      <c r="AX56" s="3192">
        <f t="shared" si="22"/>
        <v>1274.6246000000001</v>
      </c>
      <c r="AY56" s="3213">
        <v>1274624.6000000001</v>
      </c>
      <c r="AZ56" s="3192">
        <f>AVERAGE($AX$51:AX56)</f>
        <v>1245.8435999999999</v>
      </c>
      <c r="BA56" s="3197">
        <f t="shared" si="23"/>
        <v>-3.6246000000001004</v>
      </c>
      <c r="BB56" s="3197"/>
      <c r="BC56" s="3137"/>
    </row>
    <row r="57" spans="2:55">
      <c r="C57" s="4454"/>
      <c r="D57" s="4454"/>
      <c r="E57" s="4454"/>
      <c r="L57" s="3137"/>
      <c r="M57" s="3137"/>
      <c r="N57" s="3137"/>
      <c r="O57" s="3137"/>
      <c r="P57" s="3137"/>
      <c r="R57" s="3137"/>
      <c r="S57" s="3137"/>
      <c r="T57" s="3137"/>
      <c r="AB57" s="3137"/>
      <c r="AD57" s="3137"/>
      <c r="AK57" s="3137"/>
      <c r="AN57" s="3184">
        <v>43413</v>
      </c>
      <c r="AO57" s="3180" t="str">
        <f t="shared" si="13"/>
        <v>Friday</v>
      </c>
      <c r="AP57" s="3156">
        <v>35.49</v>
      </c>
      <c r="AQ57" s="3156">
        <v>35.297130586083796</v>
      </c>
      <c r="AR57" s="3188">
        <v>45.678639581990836</v>
      </c>
      <c r="AS57" s="3209">
        <f t="shared" si="8"/>
        <v>10.381508995907041</v>
      </c>
      <c r="AT57" s="4095">
        <f t="shared" si="9"/>
        <v>35.297130586083796</v>
      </c>
      <c r="AU57" s="4104"/>
      <c r="AV57" s="3213"/>
      <c r="AW57" s="4099">
        <f t="shared" si="12"/>
        <v>1271</v>
      </c>
      <c r="AX57" s="3192">
        <f t="shared" si="22"/>
        <v>1247.2429999999999</v>
      </c>
      <c r="AY57" s="3213">
        <v>1247243</v>
      </c>
      <c r="AZ57" s="3192">
        <f>AVERAGE($AX$51:AX57)</f>
        <v>1246.0435142857143</v>
      </c>
      <c r="BA57" s="3197">
        <f t="shared" si="23"/>
        <v>23.757000000000062</v>
      </c>
      <c r="BB57" s="3197"/>
      <c r="BC57" s="3137"/>
    </row>
    <row r="58" spans="2:55">
      <c r="C58" s="4454"/>
      <c r="D58" s="4454"/>
      <c r="E58" s="4454"/>
      <c r="L58" s="3137"/>
      <c r="M58" s="3137"/>
      <c r="N58" s="3137"/>
      <c r="O58" s="3137"/>
      <c r="P58" s="3137"/>
      <c r="R58" s="3137"/>
      <c r="S58" s="3137"/>
      <c r="T58" s="3137"/>
      <c r="AB58" s="3137"/>
      <c r="AD58" s="3137"/>
      <c r="AK58" s="3137"/>
      <c r="AN58" s="3184">
        <v>43416</v>
      </c>
      <c r="AO58" s="3180" t="str">
        <f t="shared" si="13"/>
        <v>Monday</v>
      </c>
      <c r="AP58" s="3156">
        <v>35.51</v>
      </c>
      <c r="AQ58" s="3156">
        <v>35.401619027933783</v>
      </c>
      <c r="AR58" s="3188">
        <v>45.813859918502594</v>
      </c>
      <c r="AS58" s="3209">
        <f t="shared" si="8"/>
        <v>10.41224089056881</v>
      </c>
      <c r="AT58" s="4095">
        <f t="shared" si="9"/>
        <v>35.401619027933783</v>
      </c>
      <c r="AU58" s="4104"/>
      <c r="AV58" s="3213"/>
      <c r="AW58" s="4099">
        <f>AW57</f>
        <v>1271</v>
      </c>
      <c r="AX58" s="3192">
        <f t="shared" si="22"/>
        <v>1188.9359999999999</v>
      </c>
      <c r="AY58" s="3213">
        <v>1188936</v>
      </c>
      <c r="AZ58" s="3192">
        <f>AVERAGE($AX$51:AX58)</f>
        <v>1238.9050749999999</v>
      </c>
      <c r="BA58" s="3197">
        <f t="shared" si="23"/>
        <v>82.064000000000078</v>
      </c>
      <c r="BB58" s="3197"/>
      <c r="BC58" s="3137"/>
    </row>
    <row r="59" spans="2:55">
      <c r="C59" s="4454"/>
      <c r="D59" s="4454"/>
      <c r="E59" s="4454"/>
      <c r="L59" s="3137"/>
      <c r="M59" s="3137"/>
      <c r="N59" s="3137"/>
      <c r="O59" s="3137"/>
      <c r="P59" s="3137"/>
      <c r="R59" s="3137"/>
      <c r="S59" s="3137"/>
      <c r="T59" s="3137"/>
      <c r="AB59" s="3137"/>
      <c r="AD59" s="3137"/>
      <c r="AK59" s="3137"/>
      <c r="AN59" s="3184">
        <v>43417</v>
      </c>
      <c r="AO59" s="3180" t="str">
        <f t="shared" si="13"/>
        <v>Tuesday</v>
      </c>
      <c r="AP59" s="3156">
        <v>35.89</v>
      </c>
      <c r="AQ59" s="3156">
        <v>35.436517199442257</v>
      </c>
      <c r="AR59" s="3188">
        <v>45.859022258101795</v>
      </c>
      <c r="AS59" s="3209">
        <f t="shared" si="8"/>
        <v>10.422505058659539</v>
      </c>
      <c r="AT59" s="4095">
        <f t="shared" si="9"/>
        <v>35.436517199442257</v>
      </c>
      <c r="AU59" s="4104"/>
      <c r="AV59" s="3213"/>
      <c r="AW59" s="4099">
        <f t="shared" si="12"/>
        <v>1271</v>
      </c>
      <c r="AX59" s="3192">
        <f t="shared" si="22"/>
        <v>1181.2739999999999</v>
      </c>
      <c r="AY59" s="3213">
        <v>1181274</v>
      </c>
      <c r="AZ59" s="3192">
        <f>AVERAGE($AX$51:AX59)</f>
        <v>1232.5016222222221</v>
      </c>
      <c r="BA59" s="3197">
        <f t="shared" si="23"/>
        <v>89.726000000000113</v>
      </c>
      <c r="BB59" s="3197"/>
      <c r="BC59" s="3137"/>
    </row>
    <row r="60" spans="2:55">
      <c r="C60" s="4454"/>
      <c r="D60" s="4454"/>
      <c r="E60" s="4454"/>
      <c r="L60" s="3137"/>
      <c r="M60" s="3137"/>
      <c r="N60" s="3137"/>
      <c r="O60" s="3137"/>
      <c r="P60" s="3137"/>
      <c r="R60" s="3137"/>
      <c r="S60" s="3137"/>
      <c r="T60" s="3137"/>
      <c r="AB60" s="3137"/>
      <c r="AD60" s="3137"/>
      <c r="AK60" s="3137"/>
      <c r="AN60" s="3184">
        <v>43418</v>
      </c>
      <c r="AO60" s="3180" t="str">
        <f t="shared" si="13"/>
        <v>Wednesday</v>
      </c>
      <c r="AP60" s="3156">
        <v>36.119999999999997</v>
      </c>
      <c r="AQ60" s="3156">
        <v>35.471449772834262</v>
      </c>
      <c r="AR60" s="3188">
        <v>45.904229117785562</v>
      </c>
      <c r="AS60" s="3209">
        <f t="shared" ref="AS60:AS91" si="24">AR60-AQ60</f>
        <v>10.4327793449513</v>
      </c>
      <c r="AT60" s="4095">
        <f t="shared" si="9"/>
        <v>35.471449772834262</v>
      </c>
      <c r="AU60" s="4104"/>
      <c r="AV60" s="3213"/>
      <c r="AW60" s="4099">
        <f t="shared" si="12"/>
        <v>1271</v>
      </c>
      <c r="AX60" s="3192">
        <f t="shared" si="22"/>
        <v>1175.6559999999999</v>
      </c>
      <c r="AY60" s="3213">
        <v>1175656</v>
      </c>
      <c r="AZ60" s="3192">
        <f>AVERAGE($AX$51:AX60)</f>
        <v>1226.8170599999999</v>
      </c>
      <c r="BA60" s="3197">
        <f t="shared" si="23"/>
        <v>95.344000000000051</v>
      </c>
      <c r="BB60" s="3197"/>
      <c r="BC60" s="3137"/>
    </row>
    <row r="61" spans="2:55">
      <c r="C61" s="4454"/>
      <c r="D61" s="4454"/>
      <c r="E61" s="4454"/>
      <c r="L61" s="3137"/>
      <c r="M61" s="3137"/>
      <c r="N61" s="3137"/>
      <c r="O61" s="3137"/>
      <c r="P61" s="3137"/>
      <c r="R61" s="3137"/>
      <c r="S61" s="3137"/>
      <c r="T61" s="3137"/>
      <c r="AB61" s="3137"/>
      <c r="AD61" s="3137"/>
      <c r="AK61" s="3137"/>
      <c r="AN61" s="3184">
        <v>43419</v>
      </c>
      <c r="AO61" s="3180" t="str">
        <f t="shared" si="13"/>
        <v>Thursday</v>
      </c>
      <c r="AP61" s="3156">
        <v>36.07</v>
      </c>
      <c r="AQ61" s="3156">
        <v>35.506416782022448</v>
      </c>
      <c r="AR61" s="3188">
        <v>45.949480541440863</v>
      </c>
      <c r="AS61" s="3209">
        <f t="shared" si="24"/>
        <v>10.443063759418415</v>
      </c>
      <c r="AT61" s="4095">
        <f t="shared" ref="AT61:AT93" si="25">AQ61</f>
        <v>35.506416782022448</v>
      </c>
      <c r="AU61" s="4104"/>
      <c r="AV61" s="3213"/>
      <c r="AW61" s="4099">
        <f t="shared" si="12"/>
        <v>1271</v>
      </c>
      <c r="AX61" s="3192">
        <f t="shared" si="22"/>
        <v>1185.9036000000001</v>
      </c>
      <c r="AY61" s="3213">
        <v>1185903.6000000001</v>
      </c>
      <c r="AZ61" s="3192">
        <f>AVERAGE($AX$51:AX61)</f>
        <v>1223.0976545454544</v>
      </c>
      <c r="BA61" s="3197">
        <f t="shared" si="23"/>
        <v>85.096399999999903</v>
      </c>
      <c r="BB61" s="3197"/>
      <c r="BC61" s="3137"/>
    </row>
    <row r="62" spans="2:55">
      <c r="C62" s="4454"/>
      <c r="D62" s="4454"/>
      <c r="E62" s="4454"/>
      <c r="L62" s="3137"/>
      <c r="M62" s="3137"/>
      <c r="N62" s="3137"/>
      <c r="O62" s="3137"/>
      <c r="P62" s="3137"/>
      <c r="R62" s="3137"/>
      <c r="S62" s="3137"/>
      <c r="T62" s="3137"/>
      <c r="AB62" s="3137"/>
      <c r="AD62" s="3137"/>
      <c r="AK62" s="3137"/>
      <c r="AN62" s="3184">
        <v>43420</v>
      </c>
      <c r="AO62" s="3180" t="str">
        <f t="shared" si="13"/>
        <v>Friday</v>
      </c>
      <c r="AP62" s="3156">
        <v>35.979999999999997</v>
      </c>
      <c r="AQ62" s="3156">
        <v>35.541418260952909</v>
      </c>
      <c r="AR62" s="3188">
        <v>45.994776572997928</v>
      </c>
      <c r="AS62" s="3209">
        <f t="shared" si="24"/>
        <v>10.453358312045019</v>
      </c>
      <c r="AT62" s="4095">
        <f t="shared" si="25"/>
        <v>35.541418260952909</v>
      </c>
      <c r="AU62" s="4104"/>
      <c r="AV62" s="3213"/>
      <c r="AW62" s="4099">
        <f t="shared" si="12"/>
        <v>1271</v>
      </c>
      <c r="AX62" s="3192">
        <f t="shared" si="22"/>
        <v>1204.3309999999999</v>
      </c>
      <c r="AY62" s="3213">
        <v>1204331</v>
      </c>
      <c r="AZ62" s="3192">
        <f>AVERAGE($AX$51:AX62)</f>
        <v>1221.5337666666665</v>
      </c>
      <c r="BA62" s="3197">
        <f t="shared" si="23"/>
        <v>66.669000000000096</v>
      </c>
      <c r="BB62" s="3197"/>
      <c r="BC62" s="3137"/>
    </row>
    <row r="63" spans="2:55">
      <c r="C63" s="4454"/>
      <c r="D63" s="4454"/>
      <c r="E63" s="4454"/>
      <c r="L63" s="3137"/>
      <c r="M63" s="3137"/>
      <c r="N63" s="3137"/>
      <c r="O63" s="3137"/>
      <c r="P63" s="3137"/>
      <c r="R63" s="3137"/>
      <c r="S63" s="3137"/>
      <c r="T63" s="3137"/>
      <c r="AB63" s="3137"/>
      <c r="AD63" s="3137"/>
      <c r="AK63" s="3137"/>
      <c r="AN63" s="3184">
        <v>43423</v>
      </c>
      <c r="AO63" s="3180" t="str">
        <f t="shared" si="13"/>
        <v>Monday</v>
      </c>
      <c r="AP63" s="3156">
        <v>35.979999999999997</v>
      </c>
      <c r="AQ63" s="3156">
        <v>35.646629856160878</v>
      </c>
      <c r="AR63" s="3188">
        <v>46.130932755031765</v>
      </c>
      <c r="AS63" s="3209">
        <f t="shared" si="24"/>
        <v>10.484302898870887</v>
      </c>
      <c r="AT63" s="4095">
        <f t="shared" si="25"/>
        <v>35.646629856160878</v>
      </c>
      <c r="AU63" s="4104"/>
      <c r="AV63" s="3213"/>
      <c r="AW63" s="4099">
        <f>AW62</f>
        <v>1271</v>
      </c>
      <c r="AX63" s="3192">
        <f t="shared" si="22"/>
        <v>1296.461</v>
      </c>
      <c r="AY63" s="3213">
        <v>1296461</v>
      </c>
      <c r="AZ63" s="3192">
        <f>AVERAGE($AX$51:AX63)</f>
        <v>1227.2973999999997</v>
      </c>
      <c r="BA63" s="3197">
        <f t="shared" si="23"/>
        <v>-25.461000000000013</v>
      </c>
      <c r="BB63" s="3197"/>
      <c r="BC63" s="3137"/>
    </row>
    <row r="64" spans="2:55">
      <c r="C64" s="4454"/>
      <c r="D64" s="4454"/>
      <c r="E64" s="4454"/>
      <c r="L64" s="3137"/>
      <c r="M64" s="3137"/>
      <c r="N64" s="3137"/>
      <c r="O64" s="3137"/>
      <c r="P64" s="3137"/>
      <c r="R64" s="3137"/>
      <c r="S64" s="3137"/>
      <c r="T64" s="3137"/>
      <c r="AB64" s="3137"/>
      <c r="AD64" s="3137"/>
      <c r="AK64" s="3137"/>
      <c r="AN64" s="3184">
        <v>43424</v>
      </c>
      <c r="AO64" s="3180" t="str">
        <f t="shared" si="13"/>
        <v>Tuesday</v>
      </c>
      <c r="AP64" s="3156">
        <v>36.26</v>
      </c>
      <c r="AQ64" s="3156">
        <v>35.681769554191007</v>
      </c>
      <c r="AR64" s="3188">
        <v>46.176407658364873</v>
      </c>
      <c r="AS64" s="3209">
        <f t="shared" si="24"/>
        <v>10.494638104173866</v>
      </c>
      <c r="AT64" s="4095">
        <f t="shared" si="25"/>
        <v>35.681769554191007</v>
      </c>
      <c r="AU64" s="4104"/>
      <c r="AV64" s="3213"/>
      <c r="AW64" s="4099">
        <f t="shared" si="12"/>
        <v>1271</v>
      </c>
      <c r="AX64" s="3192">
        <f t="shared" si="22"/>
        <v>1315.452</v>
      </c>
      <c r="AY64" s="3213">
        <v>1315452</v>
      </c>
      <c r="AZ64" s="3192">
        <f>AVERAGE($AX$51:AX64)</f>
        <v>1233.5941571428571</v>
      </c>
      <c r="BA64" s="3197">
        <f t="shared" si="23"/>
        <v>-44.451999999999998</v>
      </c>
      <c r="BB64" s="3197"/>
      <c r="BC64" s="3137"/>
    </row>
    <row r="65" spans="3:55">
      <c r="C65" s="4454"/>
      <c r="D65" s="4454"/>
      <c r="E65" s="4454"/>
      <c r="L65" s="3137"/>
      <c r="M65" s="3137"/>
      <c r="N65" s="3137"/>
      <c r="O65" s="3137"/>
      <c r="P65" s="3137"/>
      <c r="R65" s="3137"/>
      <c r="S65" s="3137"/>
      <c r="T65" s="3137"/>
      <c r="AB65" s="3137"/>
      <c r="AD65" s="3137"/>
      <c r="AK65" s="3137"/>
      <c r="AN65" s="3184">
        <v>43425</v>
      </c>
      <c r="AO65" s="3180" t="str">
        <f t="shared" si="13"/>
        <v>Wednesday</v>
      </c>
      <c r="AP65" s="3156">
        <v>36.270000000000003</v>
      </c>
      <c r="AQ65" s="3156">
        <v>35.716943892196433</v>
      </c>
      <c r="AR65" s="3188">
        <v>46.22192738990131</v>
      </c>
      <c r="AS65" s="3209">
        <f t="shared" si="24"/>
        <v>10.504983497704877</v>
      </c>
      <c r="AT65" s="4095">
        <f t="shared" si="25"/>
        <v>35.716943892196433</v>
      </c>
      <c r="AU65" s="4104"/>
      <c r="AV65" s="3213"/>
      <c r="AW65" s="4099">
        <f t="shared" si="12"/>
        <v>1271</v>
      </c>
      <c r="AX65" s="3192">
        <f t="shared" si="22"/>
        <v>1384.2180000000001</v>
      </c>
      <c r="AY65" s="3213">
        <v>1384218</v>
      </c>
      <c r="AZ65" s="3192">
        <f>AVERAGE($AX$51:AX65)</f>
        <v>1243.6357466666666</v>
      </c>
      <c r="BA65" s="3197">
        <f t="shared" si="23"/>
        <v>-113.21800000000007</v>
      </c>
      <c r="BB65" s="3197"/>
      <c r="BC65" s="3137"/>
    </row>
    <row r="66" spans="3:55">
      <c r="C66" s="4454"/>
      <c r="D66" s="4454"/>
      <c r="E66" s="4454"/>
      <c r="L66" s="3137"/>
      <c r="M66" s="3137"/>
      <c r="N66" s="3137"/>
      <c r="O66" s="3137"/>
      <c r="P66" s="3137"/>
      <c r="R66" s="3137"/>
      <c r="S66" s="3137"/>
      <c r="T66" s="3137"/>
      <c r="AB66" s="3137"/>
      <c r="AD66" s="3137"/>
      <c r="AK66" s="3137"/>
      <c r="AN66" s="3184">
        <v>43426</v>
      </c>
      <c r="AO66" s="3180" t="str">
        <f t="shared" si="13"/>
        <v>Thursday</v>
      </c>
      <c r="AP66" s="3156">
        <v>36.43</v>
      </c>
      <c r="AQ66" s="3156">
        <v>35.752152904324518</v>
      </c>
      <c r="AR66" s="3188">
        <v>46.267491993831776</v>
      </c>
      <c r="AS66" s="3209">
        <f t="shared" si="24"/>
        <v>10.515339089507258</v>
      </c>
      <c r="AT66" s="4095">
        <f t="shared" si="25"/>
        <v>35.752152904324518</v>
      </c>
      <c r="AU66" s="4104"/>
      <c r="AV66" s="3213"/>
      <c r="AW66" s="4099">
        <f t="shared" si="12"/>
        <v>1271</v>
      </c>
      <c r="AX66" s="3192">
        <f t="shared" si="22"/>
        <v>1383.5156000000002</v>
      </c>
      <c r="AY66" s="3213">
        <v>1383515.6</v>
      </c>
      <c r="AZ66" s="3192">
        <f>AVERAGE($AX$51:AX66)</f>
        <v>1252.3782374999998</v>
      </c>
      <c r="BA66" s="3197">
        <f t="shared" si="23"/>
        <v>-112.51560000000018</v>
      </c>
      <c r="BB66" s="3197"/>
      <c r="BC66" s="3137"/>
    </row>
    <row r="67" spans="3:55">
      <c r="C67" s="4454"/>
      <c r="D67" s="4454"/>
      <c r="E67" s="4454"/>
      <c r="L67" s="3137"/>
      <c r="M67" s="3137"/>
      <c r="N67" s="3137"/>
      <c r="O67" s="3137"/>
      <c r="P67" s="3137"/>
      <c r="R67" s="3137"/>
      <c r="S67" s="3137"/>
      <c r="T67" s="3137"/>
      <c r="AB67" s="3137"/>
      <c r="AD67" s="3137"/>
      <c r="AK67" s="3137"/>
      <c r="AN67" s="3184">
        <v>43427</v>
      </c>
      <c r="AO67" s="3180" t="str">
        <f t="shared" si="13"/>
        <v>Friday</v>
      </c>
      <c r="AP67" s="3156">
        <v>36.89</v>
      </c>
      <c r="AQ67" s="3156">
        <v>35.787396624756283</v>
      </c>
      <c r="AR67" s="3188">
        <v>46.313101514390524</v>
      </c>
      <c r="AS67" s="3209">
        <f t="shared" si="24"/>
        <v>10.525704889634241</v>
      </c>
      <c r="AT67" s="4095">
        <f t="shared" si="25"/>
        <v>35.787396624756283</v>
      </c>
      <c r="AU67" s="4104"/>
      <c r="AV67" s="3213"/>
      <c r="AW67" s="4099">
        <f t="shared" si="12"/>
        <v>1271</v>
      </c>
      <c r="AX67" s="3192">
        <f t="shared" si="22"/>
        <v>1340.8614</v>
      </c>
      <c r="AY67" s="3213">
        <v>1340861.3999999999</v>
      </c>
      <c r="AZ67" s="3192">
        <f>AVERAGE($AX$51:AX67)</f>
        <v>1257.5831294117647</v>
      </c>
      <c r="BA67" s="3197">
        <f t="shared" si="23"/>
        <v>-69.861400000000003</v>
      </c>
      <c r="BB67" s="3197"/>
      <c r="BC67" s="3137"/>
    </row>
    <row r="68" spans="3:55">
      <c r="C68" s="4454"/>
      <c r="D68" s="4454"/>
      <c r="E68" s="4454"/>
      <c r="L68" s="3137"/>
      <c r="M68" s="3137"/>
      <c r="N68" s="3137"/>
      <c r="O68" s="3137"/>
      <c r="P68" s="3137"/>
      <c r="R68" s="3137"/>
      <c r="S68" s="3137"/>
      <c r="T68" s="3137"/>
      <c r="AB68" s="3137"/>
      <c r="AD68" s="3137"/>
      <c r="AK68" s="3137"/>
      <c r="AN68" s="3184">
        <v>43430</v>
      </c>
      <c r="AO68" s="3180" t="str">
        <f t="shared" si="13"/>
        <v>Monday</v>
      </c>
      <c r="AP68" s="3156">
        <v>38.155000000000001</v>
      </c>
      <c r="AQ68" s="3156">
        <v>35.89333637818946</v>
      </c>
      <c r="AR68" s="3188">
        <v>46.450200018833463</v>
      </c>
      <c r="AS68" s="3209">
        <f t="shared" si="24"/>
        <v>10.556863640644004</v>
      </c>
      <c r="AT68" s="4095">
        <f t="shared" si="25"/>
        <v>35.89333637818946</v>
      </c>
      <c r="AU68" s="4104"/>
      <c r="AV68" s="3213"/>
      <c r="AW68" s="4099">
        <f>AW67</f>
        <v>1271</v>
      </c>
      <c r="AX68" s="3192">
        <f t="shared" si="22"/>
        <v>1317.4322999999997</v>
      </c>
      <c r="AY68" s="3213">
        <v>1317432.2999999998</v>
      </c>
      <c r="AZ68" s="3192">
        <f>AVERAGE($AX$51:AX68)</f>
        <v>1260.9080833333333</v>
      </c>
      <c r="BA68" s="3197">
        <f t="shared" si="23"/>
        <v>-46.432299999999714</v>
      </c>
      <c r="BB68" s="3197"/>
      <c r="BC68" s="3137"/>
    </row>
    <row r="69" spans="3:55">
      <c r="C69" s="4454"/>
      <c r="D69" s="4454"/>
      <c r="E69" s="4454"/>
      <c r="L69" s="3137"/>
      <c r="M69" s="3137"/>
      <c r="N69" s="3137"/>
      <c r="O69" s="3137"/>
      <c r="P69" s="3137"/>
      <c r="R69" s="3137"/>
      <c r="S69" s="3137"/>
      <c r="T69" s="3137"/>
      <c r="AB69" s="3137"/>
      <c r="AD69" s="3137"/>
      <c r="AK69" s="3137"/>
      <c r="AN69" s="3184">
        <v>43431</v>
      </c>
      <c r="AO69" s="3180" t="str">
        <f t="shared" si="13"/>
        <v>Tuesday</v>
      </c>
      <c r="AP69" s="3156">
        <v>38.875</v>
      </c>
      <c r="AQ69" s="3156">
        <v>35.928719274320535</v>
      </c>
      <c r="AR69" s="3188">
        <v>46.495989649120737</v>
      </c>
      <c r="AS69" s="3209">
        <f t="shared" si="24"/>
        <v>10.567270374800202</v>
      </c>
      <c r="AT69" s="4095">
        <f t="shared" si="25"/>
        <v>35.928719274320535</v>
      </c>
      <c r="AU69" s="4104"/>
      <c r="AV69" s="3213"/>
      <c r="AW69" s="4099">
        <f t="shared" si="12"/>
        <v>1271</v>
      </c>
      <c r="AX69" s="3192">
        <f t="shared" si="22"/>
        <v>1238.8908000000001</v>
      </c>
      <c r="AY69" s="3213">
        <v>1238890.8</v>
      </c>
      <c r="AZ69" s="3192">
        <f>AVERAGE($AX$51:AX69)</f>
        <v>1259.7492789473683</v>
      </c>
      <c r="BA69" s="3197">
        <f t="shared" ref="BA69:BA73" si="26">AW69-AX69</f>
        <v>32.109199999999873</v>
      </c>
      <c r="BB69" s="3197"/>
      <c r="BC69" s="3137"/>
    </row>
    <row r="70" spans="3:55">
      <c r="C70" s="4454"/>
      <c r="D70" s="4454"/>
      <c r="E70" s="4454"/>
      <c r="L70" s="3137"/>
      <c r="M70" s="3137"/>
      <c r="N70" s="3137"/>
      <c r="O70" s="3137"/>
      <c r="P70" s="3137"/>
      <c r="R70" s="3137"/>
      <c r="S70" s="3137"/>
      <c r="T70" s="3137"/>
      <c r="AB70" s="3137"/>
      <c r="AD70" s="3137"/>
      <c r="AK70" s="3137"/>
      <c r="AN70" s="3184">
        <v>43432</v>
      </c>
      <c r="AO70" s="3180" t="str">
        <f t="shared" si="13"/>
        <v>Wednesday</v>
      </c>
      <c r="AP70" s="3156">
        <v>38.531700000000001</v>
      </c>
      <c r="AQ70" s="3156">
        <v>35.964137050166485</v>
      </c>
      <c r="AR70" s="3188">
        <v>46.54182441786255</v>
      </c>
      <c r="AS70" s="3209">
        <f t="shared" si="24"/>
        <v>10.577687367696065</v>
      </c>
      <c r="AT70" s="4095">
        <f t="shared" si="25"/>
        <v>35.964137050166485</v>
      </c>
      <c r="AU70" s="4099"/>
      <c r="AV70" s="3170"/>
      <c r="AW70" s="4099">
        <f t="shared" si="12"/>
        <v>1271</v>
      </c>
      <c r="AX70" s="3192">
        <f t="shared" si="22"/>
        <v>1317.4322999999997</v>
      </c>
      <c r="AY70" s="3170">
        <v>1317432.2999999998</v>
      </c>
      <c r="AZ70" s="3192">
        <f>AVERAGE($AX$51:AX70)</f>
        <v>1262.6334300000001</v>
      </c>
      <c r="BA70" s="3197">
        <f t="shared" si="26"/>
        <v>-46.432299999999714</v>
      </c>
      <c r="BB70" s="3197"/>
      <c r="BC70" s="3137"/>
    </row>
    <row r="71" spans="3:55">
      <c r="C71" s="4454"/>
      <c r="D71" s="4454"/>
      <c r="E71" s="4454"/>
      <c r="L71" s="3137"/>
      <c r="M71" s="3137"/>
      <c r="N71" s="3137"/>
      <c r="O71" s="3137"/>
      <c r="P71" s="3137"/>
      <c r="R71" s="3137"/>
      <c r="S71" s="3137"/>
      <c r="T71" s="3137"/>
      <c r="AB71" s="3137"/>
      <c r="AD71" s="3137"/>
      <c r="AK71" s="3137"/>
      <c r="AN71" s="3184">
        <v>43433</v>
      </c>
      <c r="AO71" s="3180" t="str">
        <f t="shared" si="13"/>
        <v>Thursday</v>
      </c>
      <c r="AP71" s="3156">
        <v>38.021700000000003</v>
      </c>
      <c r="AQ71" s="3156">
        <v>35.999589740110991</v>
      </c>
      <c r="AR71" s="3188">
        <v>46.587704369555439</v>
      </c>
      <c r="AS71" s="3209">
        <f t="shared" si="24"/>
        <v>10.588114629444448</v>
      </c>
      <c r="AT71" s="4095">
        <f t="shared" si="25"/>
        <v>35.999589740110991</v>
      </c>
      <c r="AU71" s="4099"/>
      <c r="AV71" s="3170"/>
      <c r="AW71" s="4099">
        <f t="shared" si="12"/>
        <v>1271</v>
      </c>
      <c r="AX71" s="3192">
        <f t="shared" si="22"/>
        <v>1238.8908000000001</v>
      </c>
      <c r="AY71" s="3170">
        <v>1238890.8</v>
      </c>
      <c r="AZ71" s="3192">
        <f>AVERAGE($AX$51:AX71)</f>
        <v>1261.5028285714286</v>
      </c>
      <c r="BA71" s="3197">
        <f t="shared" si="26"/>
        <v>32.109199999999873</v>
      </c>
      <c r="BB71" s="3197"/>
      <c r="BC71" s="3137"/>
    </row>
    <row r="72" spans="3:55">
      <c r="C72" s="4454"/>
      <c r="D72" s="4454"/>
      <c r="E72" s="4454"/>
      <c r="L72" s="3137"/>
      <c r="M72" s="3137"/>
      <c r="N72" s="3137"/>
      <c r="O72" s="3137"/>
      <c r="P72" s="3137"/>
      <c r="R72" s="3137"/>
      <c r="S72" s="3137"/>
      <c r="T72" s="3137"/>
      <c r="AB72" s="3137"/>
      <c r="AD72" s="3137"/>
      <c r="AK72" s="3137"/>
      <c r="AN72" s="3185">
        <v>43434</v>
      </c>
      <c r="AO72" s="3181" t="str">
        <f t="shared" si="13"/>
        <v>Friday</v>
      </c>
      <c r="AP72" s="3179">
        <v>38.021700000000003</v>
      </c>
      <c r="AQ72" s="3179">
        <v>36.035077378571643</v>
      </c>
      <c r="AR72" s="3189">
        <v>46.633629548739812</v>
      </c>
      <c r="AS72" s="3211">
        <f t="shared" si="24"/>
        <v>10.598552170168169</v>
      </c>
      <c r="AT72" s="4096">
        <f t="shared" si="25"/>
        <v>36.035077378571643</v>
      </c>
      <c r="AU72" s="4100"/>
      <c r="AV72" s="3193"/>
      <c r="AW72" s="4100">
        <f>AW67</f>
        <v>1271</v>
      </c>
      <c r="AX72" s="3195">
        <f t="shared" si="22"/>
        <v>1246.0971999999999</v>
      </c>
      <c r="AY72" s="3193">
        <v>1246097.2</v>
      </c>
      <c r="AZ72" s="3195">
        <f>AVERAGE($AX$51:AX72)</f>
        <v>1260.8025727272727</v>
      </c>
      <c r="BA72" s="3198">
        <f t="shared" si="26"/>
        <v>24.90280000000007</v>
      </c>
      <c r="BB72" s="3198">
        <f>MAX(AW51:AX72)*1.5</f>
        <v>2076.3270000000002</v>
      </c>
      <c r="BC72" s="3137"/>
    </row>
    <row r="73" spans="3:55">
      <c r="C73" s="4454"/>
      <c r="D73" s="4454"/>
      <c r="E73" s="4454"/>
      <c r="L73" s="3137"/>
      <c r="M73" s="3137"/>
      <c r="N73" s="3137"/>
      <c r="O73" s="3137"/>
      <c r="P73" s="3137"/>
      <c r="R73" s="3137"/>
      <c r="S73" s="3137"/>
      <c r="T73" s="3137"/>
      <c r="AB73" s="3137"/>
      <c r="AD73" s="3137"/>
      <c r="AK73" s="3137"/>
      <c r="AN73" s="3184">
        <v>43437</v>
      </c>
      <c r="AO73" s="3180" t="str">
        <f t="shared" si="13"/>
        <v>Monday</v>
      </c>
      <c r="AP73" s="3156">
        <v>36.89</v>
      </c>
      <c r="AQ73" s="3156">
        <v>36.1394529686673</v>
      </c>
      <c r="AR73" s="3188">
        <v>46.768703841804772</v>
      </c>
      <c r="AS73" s="3209">
        <f t="shared" si="24"/>
        <v>10.629250873137472</v>
      </c>
      <c r="AT73" s="4095">
        <f t="shared" si="25"/>
        <v>36.1394529686673</v>
      </c>
      <c r="AU73" s="4099"/>
      <c r="AV73" s="3170"/>
      <c r="AW73" s="4101">
        <v>1351</v>
      </c>
      <c r="AX73" s="3192">
        <f t="shared" ref="AX73:AX136" si="27">AY73/1000</f>
        <v>1246.0971999999999</v>
      </c>
      <c r="AY73" s="3170">
        <v>1246097.2</v>
      </c>
      <c r="AZ73" s="3192">
        <f>AX73</f>
        <v>1246.0971999999999</v>
      </c>
      <c r="BA73" s="3197">
        <f t="shared" si="26"/>
        <v>104.90280000000007</v>
      </c>
      <c r="BB73" s="3197"/>
      <c r="BC73" s="3137"/>
    </row>
    <row r="74" spans="3:55">
      <c r="C74" s="4454"/>
      <c r="D74" s="4454"/>
      <c r="E74" s="4454"/>
      <c r="L74" s="3137"/>
      <c r="M74" s="3137"/>
      <c r="N74" s="3137"/>
      <c r="O74" s="3137"/>
      <c r="P74" s="3137"/>
      <c r="R74" s="3137"/>
      <c r="S74" s="3137"/>
      <c r="T74" s="3137"/>
      <c r="AB74" s="3137"/>
      <c r="AD74" s="3137"/>
      <c r="AK74" s="3137"/>
      <c r="AN74" s="3184">
        <v>43438</v>
      </c>
      <c r="AO74" s="3180" t="str">
        <f t="shared" si="13"/>
        <v>Tuesday</v>
      </c>
      <c r="AP74" s="3156">
        <v>37.061700000000002</v>
      </c>
      <c r="AQ74" s="3156">
        <v>36.173928723294758</v>
      </c>
      <c r="AR74" s="3188">
        <v>46.813319524263832</v>
      </c>
      <c r="AS74" s="3209">
        <f t="shared" si="24"/>
        <v>10.639390800969075</v>
      </c>
      <c r="AT74" s="4095">
        <f t="shared" si="25"/>
        <v>36.173928723294758</v>
      </c>
      <c r="AU74" s="4099"/>
      <c r="AV74" s="3170"/>
      <c r="AW74" s="4099">
        <f t="shared" ref="AW74:AW116" si="28">AW73</f>
        <v>1351</v>
      </c>
      <c r="AX74" s="3192">
        <f t="shared" si="27"/>
        <v>1219.7882</v>
      </c>
      <c r="AY74" s="3170">
        <v>1219788.2</v>
      </c>
      <c r="AZ74" s="3192">
        <f>AVERAGE($AX$73:AX74)</f>
        <v>1232.9427000000001</v>
      </c>
      <c r="BA74" s="3197">
        <f t="shared" ref="BA74:BA81" si="29">AW74-AX74</f>
        <v>131.21180000000004</v>
      </c>
      <c r="BB74" s="3197"/>
      <c r="BC74" s="3137"/>
    </row>
    <row r="75" spans="3:55">
      <c r="C75" s="4454"/>
      <c r="D75" s="4454"/>
      <c r="E75" s="4454"/>
      <c r="L75" s="3137"/>
      <c r="M75" s="3137"/>
      <c r="N75" s="3137"/>
      <c r="O75" s="3137"/>
      <c r="P75" s="3137"/>
      <c r="R75" s="3137"/>
      <c r="S75" s="3137"/>
      <c r="T75" s="3137"/>
      <c r="AB75" s="3137"/>
      <c r="AD75" s="3137"/>
      <c r="AK75" s="3137"/>
      <c r="AN75" s="3184">
        <v>43439</v>
      </c>
      <c r="AO75" s="3180" t="str">
        <f t="shared" si="13"/>
        <v>Wednesday</v>
      </c>
      <c r="AP75" s="3156">
        <v>37.938299999999998</v>
      </c>
      <c r="AQ75" s="3156">
        <v>36.208437366567715</v>
      </c>
      <c r="AR75" s="3188">
        <v>46.857977768499424</v>
      </c>
      <c r="AS75" s="3209">
        <f t="shared" si="24"/>
        <v>10.649540401931709</v>
      </c>
      <c r="AT75" s="4095">
        <f t="shared" si="25"/>
        <v>36.208437366567715</v>
      </c>
      <c r="AU75" s="4099"/>
      <c r="AV75" s="3170"/>
      <c r="AW75" s="4099">
        <f t="shared" si="28"/>
        <v>1351</v>
      </c>
      <c r="AX75" s="3192">
        <f t="shared" si="27"/>
        <v>1193.7260000000001</v>
      </c>
      <c r="AY75" s="3170">
        <v>1193726</v>
      </c>
      <c r="AZ75" s="3192">
        <f>AVERAGE($AX$73:AX75)</f>
        <v>1219.8704666666667</v>
      </c>
      <c r="BA75" s="3197">
        <f t="shared" si="29"/>
        <v>157.27399999999989</v>
      </c>
      <c r="BB75" s="3197"/>
      <c r="BC75" s="3137"/>
    </row>
    <row r="76" spans="3:55">
      <c r="C76" s="4454"/>
      <c r="D76" s="4454"/>
      <c r="E76" s="4454"/>
      <c r="L76" s="3137"/>
      <c r="M76" s="3137"/>
      <c r="N76" s="3137"/>
      <c r="O76" s="3137"/>
      <c r="P76" s="3137"/>
      <c r="R76" s="3137"/>
      <c r="S76" s="3137"/>
      <c r="T76" s="3137"/>
      <c r="AB76" s="3137"/>
      <c r="AD76" s="3137"/>
      <c r="AK76" s="3137"/>
      <c r="AN76" s="3184">
        <v>43440</v>
      </c>
      <c r="AO76" s="3180" t="str">
        <f t="shared" si="13"/>
        <v>Thursday</v>
      </c>
      <c r="AP76" s="3156">
        <v>37.856699999999996</v>
      </c>
      <c r="AQ76" s="3156">
        <v>36.242978929860769</v>
      </c>
      <c r="AR76" s="3188">
        <v>46.902678615113963</v>
      </c>
      <c r="AS76" s="3209">
        <f t="shared" si="24"/>
        <v>10.659699685253194</v>
      </c>
      <c r="AT76" s="4095">
        <f t="shared" si="25"/>
        <v>36.242978929860769</v>
      </c>
      <c r="AU76" s="4099"/>
      <c r="AV76" s="3170"/>
      <c r="AW76" s="4099">
        <f t="shared" si="28"/>
        <v>1351</v>
      </c>
      <c r="AX76" s="3192">
        <f t="shared" si="27"/>
        <v>1205.8489999999999</v>
      </c>
      <c r="AY76" s="3170">
        <v>1205849</v>
      </c>
      <c r="AZ76" s="3192">
        <f>AVERAGE($AX$73:AX76)</f>
        <v>1216.3651</v>
      </c>
      <c r="BA76" s="3197">
        <f t="shared" si="29"/>
        <v>145.15100000000007</v>
      </c>
      <c r="BB76" s="3197"/>
      <c r="BC76" s="3137"/>
    </row>
    <row r="77" spans="3:55">
      <c r="C77" s="4454"/>
      <c r="D77" s="4454"/>
      <c r="E77" s="4454"/>
      <c r="L77" s="3137"/>
      <c r="M77" s="3137"/>
      <c r="N77" s="3137"/>
      <c r="O77" s="3137"/>
      <c r="P77" s="3137"/>
      <c r="R77" s="3137"/>
      <c r="S77" s="3137"/>
      <c r="T77" s="3137"/>
      <c r="AB77" s="3137"/>
      <c r="AD77" s="3137"/>
      <c r="AK77" s="3137"/>
      <c r="AN77" s="3184">
        <v>43441</v>
      </c>
      <c r="AO77" s="3180" t="str">
        <f t="shared" si="13"/>
        <v>Friday</v>
      </c>
      <c r="AP77" s="3156">
        <v>37.3583</v>
      </c>
      <c r="AQ77" s="3156">
        <v>36.277553444578444</v>
      </c>
      <c r="AR77" s="3188">
        <v>46.947422104748604</v>
      </c>
      <c r="AS77" s="3209">
        <f t="shared" si="24"/>
        <v>10.66986866017016</v>
      </c>
      <c r="AT77" s="4095">
        <f t="shared" si="25"/>
        <v>36.277553444578444</v>
      </c>
      <c r="AU77" s="4099"/>
      <c r="AV77" s="3170"/>
      <c r="AW77" s="4099">
        <f t="shared" si="28"/>
        <v>1351</v>
      </c>
      <c r="AX77" s="3192">
        <f t="shared" si="27"/>
        <v>1235.981</v>
      </c>
      <c r="AY77" s="3170">
        <v>1235981</v>
      </c>
      <c r="AZ77" s="3192">
        <f>AVERAGE($AX$73:AX77)</f>
        <v>1220.28828</v>
      </c>
      <c r="BA77" s="3197">
        <f t="shared" si="29"/>
        <v>115.01900000000001</v>
      </c>
      <c r="BB77" s="3197"/>
      <c r="BC77" s="3137"/>
    </row>
    <row r="78" spans="3:55">
      <c r="C78" s="4454"/>
      <c r="D78" s="4454"/>
      <c r="E78" s="4454"/>
      <c r="L78" s="3137"/>
      <c r="M78" s="3137"/>
      <c r="N78" s="3137"/>
      <c r="O78" s="3137"/>
      <c r="P78" s="3137"/>
      <c r="R78" s="3137"/>
      <c r="S78" s="3137"/>
      <c r="T78" s="3137"/>
      <c r="AB78" s="3137"/>
      <c r="AD78" s="3137"/>
      <c r="AK78" s="3137"/>
      <c r="AN78" s="3184">
        <v>43444</v>
      </c>
      <c r="AO78" s="3180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56">
        <v>37.701700000000002</v>
      </c>
      <c r="AQ78" s="3156">
        <v>36.381475011774093</v>
      </c>
      <c r="AR78" s="3188">
        <v>47.081908838766502</v>
      </c>
      <c r="AS78" s="3209">
        <f t="shared" si="24"/>
        <v>10.700433826992409</v>
      </c>
      <c r="AT78" s="4095">
        <f t="shared" si="25"/>
        <v>36.381475011774093</v>
      </c>
      <c r="AU78" s="4099"/>
      <c r="AV78" s="3170"/>
      <c r="AW78" s="4099">
        <f>AW77</f>
        <v>1351</v>
      </c>
      <c r="AX78" s="3192">
        <f t="shared" si="27"/>
        <v>1278.3109999999999</v>
      </c>
      <c r="AY78" s="3170">
        <v>1278311</v>
      </c>
      <c r="AZ78" s="3192">
        <f>AVERAGE($AX$73:AX78)</f>
        <v>1229.9587333333332</v>
      </c>
      <c r="BA78" s="3197">
        <f t="shared" si="29"/>
        <v>72.689000000000078</v>
      </c>
      <c r="BB78" s="3197"/>
      <c r="BC78" s="3137"/>
    </row>
    <row r="79" spans="3:55">
      <c r="L79" s="3137"/>
      <c r="M79" s="3137"/>
      <c r="N79" s="3137"/>
      <c r="O79" s="3137"/>
      <c r="P79" s="3137"/>
      <c r="R79" s="3137"/>
      <c r="S79" s="3137"/>
      <c r="T79" s="3137"/>
      <c r="AB79" s="3137"/>
      <c r="AD79" s="3137"/>
      <c r="AK79" s="3137"/>
      <c r="AN79" s="3184">
        <v>43445</v>
      </c>
      <c r="AO79" s="3180" t="str">
        <f t="shared" si="30"/>
        <v>Tuesday</v>
      </c>
      <c r="AP79" s="3156">
        <v>37.648299999999999</v>
      </c>
      <c r="AQ79" s="3156">
        <v>36.416181646835184</v>
      </c>
      <c r="AR79" s="3188">
        <v>47.126823307669085</v>
      </c>
      <c r="AS79" s="3209">
        <f t="shared" si="24"/>
        <v>10.7106416608339</v>
      </c>
      <c r="AT79" s="4095">
        <f t="shared" si="25"/>
        <v>36.416181646835184</v>
      </c>
      <c r="AU79" s="4099"/>
      <c r="AV79" s="3170"/>
      <c r="AW79" s="4099">
        <f t="shared" si="28"/>
        <v>1351</v>
      </c>
      <c r="AX79" s="3192">
        <f t="shared" si="27"/>
        <v>1303.046</v>
      </c>
      <c r="AY79" s="3170">
        <v>1303046</v>
      </c>
      <c r="AZ79" s="3192">
        <f>AVERAGE($AX$73:AX79)</f>
        <v>1240.3997714285713</v>
      </c>
      <c r="BA79" s="3197">
        <f t="shared" si="29"/>
        <v>47.953999999999951</v>
      </c>
      <c r="BB79" s="3197"/>
      <c r="BC79" s="3137"/>
    </row>
    <row r="80" spans="3:55">
      <c r="L80" s="3137"/>
      <c r="M80" s="3137"/>
      <c r="N80" s="3137"/>
      <c r="O80" s="3137"/>
      <c r="P80" s="3137"/>
      <c r="R80" s="3137"/>
      <c r="S80" s="3137"/>
      <c r="T80" s="3137"/>
      <c r="AB80" s="3137"/>
      <c r="AD80" s="3137"/>
      <c r="AK80" s="3137"/>
      <c r="AN80" s="3184">
        <v>43446</v>
      </c>
      <c r="AO80" s="3180" t="str">
        <f t="shared" si="30"/>
        <v>Wednesday</v>
      </c>
      <c r="AP80" s="3156">
        <v>37.636699999999998</v>
      </c>
      <c r="AQ80" s="3156">
        <v>36.450921390793503</v>
      </c>
      <c r="AR80" s="3188">
        <v>47.171780623379853</v>
      </c>
      <c r="AS80" s="3209">
        <f t="shared" si="24"/>
        <v>10.720859232586349</v>
      </c>
      <c r="AT80" s="4095">
        <f t="shared" si="25"/>
        <v>36.450921390793503</v>
      </c>
      <c r="AU80" s="4099"/>
      <c r="AV80" s="3170"/>
      <c r="AW80" s="4099">
        <f t="shared" si="28"/>
        <v>1351</v>
      </c>
      <c r="AX80" s="3192">
        <f t="shared" si="27"/>
        <v>1325.9469999999999</v>
      </c>
      <c r="AY80" s="3170">
        <v>1325947</v>
      </c>
      <c r="AZ80" s="3192">
        <f>AVERAGE($AX$73:AX80)</f>
        <v>1251.093175</v>
      </c>
      <c r="BA80" s="3197">
        <f t="shared" si="29"/>
        <v>25.053000000000111</v>
      </c>
      <c r="BB80" s="3197"/>
      <c r="BC80" s="3137"/>
    </row>
    <row r="81" spans="12:55">
      <c r="L81" s="3137"/>
      <c r="M81" s="3137"/>
      <c r="N81" s="3137"/>
      <c r="O81" s="3137"/>
      <c r="P81" s="3137"/>
      <c r="R81" s="3137"/>
      <c r="S81" s="3137"/>
      <c r="T81" s="3137"/>
      <c r="AB81" s="3137"/>
      <c r="AD81" s="3137"/>
      <c r="AK81" s="3137"/>
      <c r="AN81" s="3184">
        <v>43447</v>
      </c>
      <c r="AO81" s="3180" t="str">
        <f t="shared" si="30"/>
        <v>Thursday</v>
      </c>
      <c r="AP81" s="3156">
        <v>37.8033</v>
      </c>
      <c r="AQ81" s="3156">
        <v>36.485694275233769</v>
      </c>
      <c r="AR81" s="3188">
        <v>47.216780826773132</v>
      </c>
      <c r="AS81" s="3209">
        <f t="shared" si="24"/>
        <v>10.731086551539363</v>
      </c>
      <c r="AT81" s="4095">
        <f t="shared" si="25"/>
        <v>36.485694275233769</v>
      </c>
      <c r="AU81" s="4099"/>
      <c r="AV81" s="3170"/>
      <c r="AW81" s="4099">
        <f t="shared" si="28"/>
        <v>1351</v>
      </c>
      <c r="AX81" s="3192">
        <f t="shared" si="27"/>
        <v>1355.114</v>
      </c>
      <c r="AY81" s="3170">
        <v>1355114</v>
      </c>
      <c r="AZ81" s="3192">
        <f>AVERAGE($AX$73:AX81)</f>
        <v>1262.6510444444443</v>
      </c>
      <c r="BA81" s="3197">
        <f t="shared" si="29"/>
        <v>-4.1140000000000327</v>
      </c>
      <c r="BB81" s="3197"/>
      <c r="BC81" s="3137"/>
    </row>
    <row r="82" spans="12:55">
      <c r="L82" s="3137"/>
      <c r="M82" s="3137"/>
      <c r="N82" s="3137"/>
      <c r="O82" s="3137"/>
      <c r="P82" s="3137"/>
      <c r="R82" s="3137"/>
      <c r="S82" s="3137"/>
      <c r="T82" s="3137"/>
      <c r="AB82" s="3137"/>
      <c r="AD82" s="3137"/>
      <c r="AK82" s="3137"/>
      <c r="AN82" s="3184">
        <v>43448</v>
      </c>
      <c r="AO82" s="3180" t="str">
        <f t="shared" si="30"/>
        <v>Friday</v>
      </c>
      <c r="AP82" s="3156">
        <v>38.164999999999999</v>
      </c>
      <c r="AQ82" s="3156">
        <v>36.520500331770819</v>
      </c>
      <c r="AR82" s="3188">
        <v>47.26182395876225</v>
      </c>
      <c r="AS82" s="3209">
        <f t="shared" si="24"/>
        <v>10.741323626991431</v>
      </c>
      <c r="AT82" s="4095">
        <f t="shared" si="25"/>
        <v>36.520500331770819</v>
      </c>
      <c r="AU82" s="4099"/>
      <c r="AV82" s="3170"/>
      <c r="AW82" s="4099">
        <f t="shared" si="28"/>
        <v>1351</v>
      </c>
      <c r="AX82" s="3192">
        <f t="shared" si="27"/>
        <v>1391.7431999999999</v>
      </c>
      <c r="AY82" s="3170">
        <v>1391743.2</v>
      </c>
      <c r="AZ82" s="3192">
        <f>AVERAGE($AX$73:AX82)</f>
        <v>1275.5602599999997</v>
      </c>
      <c r="BA82" s="3197">
        <f t="shared" ref="BA82:BA90" si="31">AW82-AX82</f>
        <v>-40.743199999999888</v>
      </c>
      <c r="BB82" s="3197"/>
      <c r="BC82" s="3137"/>
    </row>
    <row r="83" spans="12:55">
      <c r="L83" s="3137"/>
      <c r="M83" s="3137"/>
      <c r="N83" s="3137"/>
      <c r="O83" s="3137"/>
      <c r="P83" s="3137"/>
      <c r="R83" s="3137"/>
      <c r="S83" s="3137"/>
      <c r="T83" s="3137"/>
      <c r="AB83" s="3137"/>
      <c r="AD83" s="3137"/>
      <c r="AK83" s="3137"/>
      <c r="AN83" s="3184">
        <v>43451</v>
      </c>
      <c r="AO83" s="3180" t="str">
        <f t="shared" si="30"/>
        <v>Monday</v>
      </c>
      <c r="AP83" s="3156">
        <v>38.3217</v>
      </c>
      <c r="AQ83" s="3156">
        <v>36.625117850563669</v>
      </c>
      <c r="AR83" s="3188">
        <v>47.397211336023581</v>
      </c>
      <c r="AS83" s="3209">
        <f t="shared" si="24"/>
        <v>10.772093485459912</v>
      </c>
      <c r="AT83" s="4095">
        <f t="shared" si="25"/>
        <v>36.625117850563669</v>
      </c>
      <c r="AU83" s="4099"/>
      <c r="AV83" s="3170"/>
      <c r="AW83" s="4099">
        <f>AW82</f>
        <v>1351</v>
      </c>
      <c r="AX83" s="3192">
        <f t="shared" si="27"/>
        <v>1396.0630000000001</v>
      </c>
      <c r="AY83" s="3170">
        <v>1396063</v>
      </c>
      <c r="AZ83" s="3192">
        <f>AVERAGE($AX$73:AX83)</f>
        <v>1286.5150545454544</v>
      </c>
      <c r="BA83" s="3197">
        <f t="shared" si="31"/>
        <v>-45.063000000000102</v>
      </c>
      <c r="BB83" s="3197"/>
      <c r="BC83" s="3137"/>
    </row>
    <row r="84" spans="12:55">
      <c r="L84" s="3137"/>
      <c r="M84" s="3137"/>
      <c r="N84" s="3137"/>
      <c r="O84" s="3137"/>
      <c r="P84" s="3137"/>
      <c r="R84" s="3137"/>
      <c r="S84" s="3137"/>
      <c r="T84" s="3137"/>
      <c r="AB84" s="3137"/>
      <c r="AD84" s="3137"/>
      <c r="AK84" s="3137"/>
      <c r="AN84" s="3184">
        <v>43452</v>
      </c>
      <c r="AO84" s="3180" t="str">
        <f t="shared" si="30"/>
        <v>Tuesday</v>
      </c>
      <c r="AP84" s="3156">
        <v>38.213299999999997</v>
      </c>
      <c r="AQ84" s="3156">
        <v>36.660056912239909</v>
      </c>
      <c r="AR84" s="3188">
        <v>47.442426592310476</v>
      </c>
      <c r="AS84" s="3209">
        <f t="shared" si="24"/>
        <v>10.782369680070566</v>
      </c>
      <c r="AT84" s="4095">
        <f t="shared" si="25"/>
        <v>36.660056912239909</v>
      </c>
      <c r="AU84" s="4099"/>
      <c r="AV84" s="3170"/>
      <c r="AW84" s="4099">
        <f t="shared" si="28"/>
        <v>1351</v>
      </c>
      <c r="AX84" s="3192">
        <f t="shared" si="27"/>
        <v>1377.2280000000001</v>
      </c>
      <c r="AY84" s="3170">
        <v>1377228</v>
      </c>
      <c r="AZ84" s="3192">
        <f>AVERAGE($AX$73:AX84)</f>
        <v>1294.0744666666667</v>
      </c>
      <c r="BA84" s="3197">
        <f t="shared" si="31"/>
        <v>-26.228000000000065</v>
      </c>
      <c r="BB84" s="3197"/>
      <c r="BC84" s="3137"/>
    </row>
    <row r="85" spans="12:55">
      <c r="L85" s="3137"/>
      <c r="M85" s="3137"/>
      <c r="N85" s="3137"/>
      <c r="O85" s="3137"/>
      <c r="P85" s="3137"/>
      <c r="R85" s="3137"/>
      <c r="S85" s="3137"/>
      <c r="T85" s="3137"/>
      <c r="AB85" s="3137"/>
      <c r="AD85" s="3137"/>
      <c r="AK85" s="3137"/>
      <c r="AN85" s="3184">
        <v>43453</v>
      </c>
      <c r="AO85" s="3180" t="str">
        <f t="shared" si="30"/>
        <v>Wednesday</v>
      </c>
      <c r="AP85" s="3156">
        <v>38.301699999999997</v>
      </c>
      <c r="AQ85" s="3156">
        <v>36.695029304540114</v>
      </c>
      <c r="AR85" s="3188">
        <v>47.487684982346032</v>
      </c>
      <c r="AS85" s="3209">
        <f t="shared" si="24"/>
        <v>10.792655677805918</v>
      </c>
      <c r="AT85" s="4095">
        <f t="shared" si="25"/>
        <v>36.695029304540114</v>
      </c>
      <c r="AU85" s="4099"/>
      <c r="AV85" s="3170"/>
      <c r="AW85" s="4099">
        <f t="shared" si="28"/>
        <v>1351</v>
      </c>
      <c r="AX85" s="3192">
        <f t="shared" si="27"/>
        <v>1396.19</v>
      </c>
      <c r="AY85" s="3170">
        <v>1396190</v>
      </c>
      <c r="AZ85" s="3192">
        <f>AVERAGE($AX$73:AX85)</f>
        <v>1301.9295076923077</v>
      </c>
      <c r="BA85" s="3197">
        <f t="shared" si="31"/>
        <v>-45.190000000000055</v>
      </c>
      <c r="BB85" s="3197"/>
      <c r="BC85" s="3137"/>
    </row>
    <row r="86" spans="12:55">
      <c r="L86" s="3137"/>
      <c r="M86" s="3137"/>
      <c r="N86" s="3137"/>
      <c r="O86" s="3137"/>
      <c r="P86" s="3137"/>
      <c r="R86" s="3137"/>
      <c r="S86" s="3137"/>
      <c r="T86" s="3137"/>
      <c r="AB86" s="3137"/>
      <c r="AD86" s="3137"/>
      <c r="AK86" s="3137"/>
      <c r="AN86" s="3184">
        <v>43454</v>
      </c>
      <c r="AO86" s="3180" t="str">
        <f t="shared" si="30"/>
        <v>Thursday</v>
      </c>
      <c r="AP86" s="3156">
        <v>38.07</v>
      </c>
      <c r="AQ86" s="3156">
        <v>36.730035059260516</v>
      </c>
      <c r="AR86" s="3188">
        <v>47.53298654727832</v>
      </c>
      <c r="AS86" s="3209">
        <f t="shared" si="24"/>
        <v>10.802951488017804</v>
      </c>
      <c r="AT86" s="4095">
        <f t="shared" si="25"/>
        <v>36.730035059260516</v>
      </c>
      <c r="AU86" s="4099"/>
      <c r="AV86" s="3170"/>
      <c r="AW86" s="4099">
        <f t="shared" si="28"/>
        <v>1351</v>
      </c>
      <c r="AX86" s="3192">
        <f t="shared" si="27"/>
        <v>1396.183</v>
      </c>
      <c r="AY86" s="3170">
        <v>1396183</v>
      </c>
      <c r="AZ86" s="3192">
        <f>AVERAGE($AX$73:AX86)</f>
        <v>1308.6618999999998</v>
      </c>
      <c r="BA86" s="3197"/>
      <c r="BB86" s="3197"/>
      <c r="BC86" s="3137"/>
    </row>
    <row r="87" spans="12:55">
      <c r="L87" s="3137"/>
      <c r="M87" s="3137"/>
      <c r="N87" s="3137"/>
      <c r="O87" s="3137"/>
      <c r="P87" s="3137"/>
      <c r="R87" s="3137"/>
      <c r="S87" s="3137"/>
      <c r="T87" s="3137"/>
      <c r="AB87" s="3137"/>
      <c r="AD87" s="3137"/>
      <c r="AK87" s="3137"/>
      <c r="AN87" s="3184">
        <v>43455</v>
      </c>
      <c r="AO87" s="3180" t="str">
        <f t="shared" si="30"/>
        <v>Friday</v>
      </c>
      <c r="AP87" s="3156">
        <v>38.078299999999999</v>
      </c>
      <c r="AQ87" s="3156">
        <v>36.765074208227681</v>
      </c>
      <c r="AR87" s="3188">
        <v>47.578331328294652</v>
      </c>
      <c r="AS87" s="3209">
        <f t="shared" si="24"/>
        <v>10.813257120066972</v>
      </c>
      <c r="AT87" s="4095">
        <f t="shared" si="25"/>
        <v>36.765074208227681</v>
      </c>
      <c r="AU87" s="4099"/>
      <c r="AV87" s="3170"/>
      <c r="AW87" s="4099">
        <f t="shared" si="28"/>
        <v>1351</v>
      </c>
      <c r="AX87" s="3192"/>
      <c r="AY87" s="3170"/>
      <c r="AZ87" s="3192"/>
      <c r="BA87" s="3197"/>
      <c r="BB87" s="3197"/>
      <c r="BC87" s="3137"/>
    </row>
    <row r="88" spans="12:55">
      <c r="L88" s="3137"/>
      <c r="M88" s="3137"/>
      <c r="N88" s="3137"/>
      <c r="O88" s="3137"/>
      <c r="P88" s="3137"/>
      <c r="R88" s="3137"/>
      <c r="S88" s="3137"/>
      <c r="T88" s="3137"/>
      <c r="AB88" s="3137"/>
      <c r="AD88" s="3137"/>
      <c r="AK88" s="3137"/>
      <c r="AN88" s="3184">
        <v>43458</v>
      </c>
      <c r="AO88" s="3180" t="str">
        <f t="shared" si="30"/>
        <v>Monday</v>
      </c>
      <c r="AP88" s="3156"/>
      <c r="AQ88" s="3156">
        <v>36.870392339330991</v>
      </c>
      <c r="AR88" s="3188">
        <v>47.714625380310686</v>
      </c>
      <c r="AS88" s="3209">
        <f t="shared" si="24"/>
        <v>10.844233040979695</v>
      </c>
      <c r="AT88" s="4095">
        <f t="shared" si="25"/>
        <v>36.870392339330991</v>
      </c>
      <c r="AU88" s="4099"/>
      <c r="AV88" s="3170"/>
      <c r="AW88" s="4099">
        <f>AW87</f>
        <v>1351</v>
      </c>
      <c r="AX88" s="3192"/>
      <c r="AY88" s="3170"/>
      <c r="AZ88" s="3192"/>
      <c r="BA88" s="3197"/>
      <c r="BB88" s="3197"/>
      <c r="BC88" s="3137"/>
    </row>
    <row r="89" spans="12:55">
      <c r="L89" s="3137"/>
      <c r="M89" s="3137"/>
      <c r="N89" s="3137"/>
      <c r="O89" s="3137"/>
      <c r="P89" s="3137"/>
      <c r="R89" s="3137"/>
      <c r="S89" s="3137"/>
      <c r="T89" s="3137"/>
      <c r="AB89" s="3137"/>
      <c r="AD89" s="3137"/>
      <c r="AK89" s="3137"/>
      <c r="AN89" s="3184">
        <v>43459</v>
      </c>
      <c r="AO89" s="3180" t="str">
        <f t="shared" si="30"/>
        <v>Tuesday</v>
      </c>
      <c r="AP89" s="3156"/>
      <c r="AQ89" s="3156">
        <v>36.905565384158507</v>
      </c>
      <c r="AR89" s="3188">
        <v>47.760143438322764</v>
      </c>
      <c r="AS89" s="3209">
        <f t="shared" si="24"/>
        <v>10.854578054164257</v>
      </c>
      <c r="AT89" s="4095">
        <f t="shared" si="25"/>
        <v>36.905565384158507</v>
      </c>
      <c r="AU89" s="4099"/>
      <c r="AV89" s="3170"/>
      <c r="AW89" s="4099">
        <f t="shared" si="28"/>
        <v>1351</v>
      </c>
      <c r="AX89" s="3192"/>
      <c r="AY89" s="3170"/>
      <c r="AZ89" s="3192"/>
      <c r="BA89" s="3197"/>
      <c r="BB89" s="3197"/>
      <c r="BC89" s="3137"/>
    </row>
    <row r="90" spans="12:55">
      <c r="L90" s="3137"/>
      <c r="M90" s="3137"/>
      <c r="N90" s="3137"/>
      <c r="O90" s="3137"/>
      <c r="P90" s="3137"/>
      <c r="R90" s="3137"/>
      <c r="S90" s="3137"/>
      <c r="T90" s="3137"/>
      <c r="AB90" s="3137"/>
      <c r="AD90" s="3137"/>
      <c r="AK90" s="3137"/>
      <c r="AN90" s="3184">
        <v>43460</v>
      </c>
      <c r="AO90" s="3180" t="str">
        <f t="shared" si="30"/>
        <v>Wednesday</v>
      </c>
      <c r="AP90" s="3156">
        <v>38.51</v>
      </c>
      <c r="AQ90" s="3156">
        <v>36.940771982821609</v>
      </c>
      <c r="AR90" s="3188">
        <v>47.805704918945601</v>
      </c>
      <c r="AS90" s="3209">
        <f t="shared" si="24"/>
        <v>10.864932936123992</v>
      </c>
      <c r="AT90" s="4095">
        <f t="shared" si="25"/>
        <v>36.940771982821609</v>
      </c>
      <c r="AU90" s="4099"/>
      <c r="AV90" s="3170"/>
      <c r="AW90" s="4099">
        <f t="shared" si="28"/>
        <v>1351</v>
      </c>
      <c r="AX90" s="3192">
        <f t="shared" si="27"/>
        <v>1394.6880000000001</v>
      </c>
      <c r="AY90" s="3170">
        <v>1394688</v>
      </c>
      <c r="AZ90" s="3192">
        <f>AVERAGE($AX$73:AX90)</f>
        <v>1314.3969733333331</v>
      </c>
      <c r="BA90" s="3197">
        <f t="shared" si="31"/>
        <v>-43.688000000000102</v>
      </c>
      <c r="BB90" s="3197"/>
      <c r="BC90" s="3137"/>
    </row>
    <row r="91" spans="12:55">
      <c r="L91" s="3137"/>
      <c r="M91" s="3137"/>
      <c r="N91" s="3137"/>
      <c r="O91" s="3137"/>
      <c r="P91" s="3137"/>
      <c r="R91" s="3137"/>
      <c r="S91" s="3137"/>
      <c r="T91" s="3137"/>
      <c r="AB91" s="3137"/>
      <c r="AD91" s="3137"/>
      <c r="AK91" s="3137"/>
      <c r="AN91" s="3184">
        <v>43461</v>
      </c>
      <c r="AO91" s="3180" t="str">
        <f t="shared" si="30"/>
        <v>Thursday</v>
      </c>
      <c r="AP91" s="3156">
        <v>38.57</v>
      </c>
      <c r="AQ91" s="3156">
        <v>36.976012167329458</v>
      </c>
      <c r="AR91" s="3188">
        <v>47.851309863602822</v>
      </c>
      <c r="AS91" s="3209">
        <f t="shared" si="24"/>
        <v>10.875297696273364</v>
      </c>
      <c r="AT91" s="4095">
        <f t="shared" si="25"/>
        <v>36.976012167329458</v>
      </c>
      <c r="AU91" s="4099"/>
      <c r="AV91" s="3170"/>
      <c r="AW91" s="4099">
        <f t="shared" si="28"/>
        <v>1351</v>
      </c>
      <c r="AX91" s="3192">
        <f t="shared" si="27"/>
        <v>1383.076</v>
      </c>
      <c r="AY91" s="3170">
        <v>1383076</v>
      </c>
      <c r="AZ91" s="3192">
        <f>AVERAGE($AX$73:AX91)</f>
        <v>1318.6894124999999</v>
      </c>
      <c r="BA91" s="3197">
        <f t="shared" ref="BA91:BA95" si="32">AW91-AX91</f>
        <v>-32.076000000000022</v>
      </c>
      <c r="BB91" s="3197"/>
      <c r="BC91" s="3137"/>
    </row>
    <row r="92" spans="12:55">
      <c r="L92" s="3137"/>
      <c r="M92" s="3137"/>
      <c r="N92" s="3137"/>
      <c r="O92" s="3137"/>
      <c r="P92" s="3137"/>
      <c r="R92" s="3137"/>
      <c r="S92" s="3137"/>
      <c r="T92" s="3137"/>
      <c r="AB92" s="3137"/>
      <c r="AD92" s="3137"/>
      <c r="AK92" s="3137"/>
      <c r="AN92" s="3184">
        <v>43462</v>
      </c>
      <c r="AO92" s="3180" t="str">
        <f t="shared" si="30"/>
        <v>Friday</v>
      </c>
      <c r="AP92" s="3156">
        <v>37.808300000000003</v>
      </c>
      <c r="AQ92" s="3156">
        <v>37.011285969721762</v>
      </c>
      <c r="AR92" s="3188">
        <v>47.896958313757573</v>
      </c>
      <c r="AS92" s="3209">
        <f t="shared" ref="AS92:AS93" si="33">AR92-AQ92</f>
        <v>10.885672344035811</v>
      </c>
      <c r="AT92" s="4095">
        <f t="shared" si="25"/>
        <v>37.011285969721762</v>
      </c>
      <c r="AU92" s="4099"/>
      <c r="AV92" s="3170"/>
      <c r="AW92" s="4099">
        <f t="shared" si="28"/>
        <v>1351</v>
      </c>
      <c r="AX92" s="3192">
        <f t="shared" si="27"/>
        <v>1408.9770000000001</v>
      </c>
      <c r="AY92" s="3170">
        <v>1408977</v>
      </c>
      <c r="AZ92" s="3192">
        <f>AVERAGE($AX$73:AX92)</f>
        <v>1324.0004470588233</v>
      </c>
      <c r="BA92" s="3197">
        <f t="shared" si="32"/>
        <v>-57.977000000000089</v>
      </c>
      <c r="BB92" s="3197"/>
      <c r="BC92" s="3137"/>
    </row>
    <row r="93" spans="12:55" ht="13.15" thickBot="1">
      <c r="L93" s="3137"/>
      <c r="M93" s="3137"/>
      <c r="N93" s="3137"/>
      <c r="O93" s="3137"/>
      <c r="P93" s="3137"/>
      <c r="R93" s="3137"/>
      <c r="S93" s="3137"/>
      <c r="T93" s="3137"/>
      <c r="AB93" s="3137"/>
      <c r="AD93" s="3137"/>
      <c r="AK93" s="3137"/>
      <c r="AN93" s="3186">
        <v>43465</v>
      </c>
      <c r="AO93" s="3182" t="str">
        <f t="shared" si="30"/>
        <v>Monday</v>
      </c>
      <c r="AP93" s="3178"/>
      <c r="AQ93" s="3178">
        <v>37.117309405061071</v>
      </c>
      <c r="AR93" s="3190">
        <v>48.034165112431978</v>
      </c>
      <c r="AS93" s="3212">
        <f t="shared" si="33"/>
        <v>10.916855707370907</v>
      </c>
      <c r="AT93" s="4097">
        <f t="shared" si="25"/>
        <v>37.117309405061071</v>
      </c>
      <c r="AU93" s="4102"/>
      <c r="AV93" s="3194"/>
      <c r="AW93" s="4102">
        <f>AW92</f>
        <v>1351</v>
      </c>
      <c r="AX93" s="3196">
        <f>AX92</f>
        <v>1408.9770000000001</v>
      </c>
      <c r="AY93" s="3194"/>
      <c r="AZ93" s="4084">
        <f>AVERAGE($AX$73:AX93)</f>
        <v>1328.7213666666664</v>
      </c>
      <c r="BA93" s="3199"/>
      <c r="BB93" s="3198">
        <f>MAX(AW73:AX93)*1.5</f>
        <v>2113.4655000000002</v>
      </c>
      <c r="BC93" s="3137"/>
    </row>
    <row r="94" spans="12:55">
      <c r="L94" s="3137"/>
      <c r="M94" s="3137"/>
      <c r="N94" s="3137"/>
      <c r="O94" s="3137"/>
      <c r="P94" s="3137"/>
      <c r="R94" s="3137"/>
      <c r="S94" s="3137"/>
      <c r="T94" s="3137"/>
      <c r="AB94" s="3137"/>
      <c r="AD94" s="3137"/>
      <c r="AK94" s="3137"/>
      <c r="AN94" s="3184">
        <v>43466</v>
      </c>
      <c r="AO94" s="3180" t="str">
        <f t="shared" si="30"/>
        <v>Tuesday</v>
      </c>
      <c r="AP94" s="3156"/>
      <c r="AQ94" s="3156">
        <v>37.141027310151408</v>
      </c>
      <c r="AR94" s="3188">
        <v>48.064858871960652</v>
      </c>
      <c r="AS94" s="3209">
        <f t="shared" ref="AS94:AS157" si="34">AR94-AQ94</f>
        <v>10.923831561809244</v>
      </c>
      <c r="AT94" s="4095">
        <f t="shared" ref="AT94:AT157" si="35">AQ94</f>
        <v>37.141027310151408</v>
      </c>
      <c r="AU94" s="4099"/>
      <c r="AV94" s="3170"/>
      <c r="AW94" s="4099">
        <v>1358</v>
      </c>
      <c r="AX94" s="3192"/>
      <c r="AY94" s="3170"/>
      <c r="AZ94" s="3192"/>
      <c r="BA94" s="3197"/>
      <c r="BB94" s="3197"/>
      <c r="BC94" s="3137"/>
    </row>
    <row r="95" spans="12:55">
      <c r="L95" s="3137"/>
      <c r="M95" s="3137"/>
      <c r="N95" s="3137"/>
      <c r="O95" s="3137"/>
      <c r="P95" s="3137"/>
      <c r="R95" s="3137"/>
      <c r="S95" s="3137"/>
      <c r="T95" s="3137"/>
      <c r="AB95" s="3137"/>
      <c r="AD95" s="3137"/>
      <c r="AK95" s="3137"/>
      <c r="AN95" s="3184">
        <v>43467</v>
      </c>
      <c r="AO95" s="3180" t="str">
        <f t="shared" si="30"/>
        <v>Wednesday</v>
      </c>
      <c r="AP95" s="3156">
        <v>37.933300000000003</v>
      </c>
      <c r="AQ95" s="3156">
        <v>37.164760370947562</v>
      </c>
      <c r="AR95" s="3188">
        <v>48.095572244755672</v>
      </c>
      <c r="AS95" s="3209">
        <f t="shared" si="34"/>
        <v>10.930811873808111</v>
      </c>
      <c r="AT95" s="4095">
        <f t="shared" si="35"/>
        <v>37.164760370947562</v>
      </c>
      <c r="AU95" s="4099"/>
      <c r="AV95" s="3170"/>
      <c r="AW95" s="4099">
        <f t="shared" ref="AW95:AW112" si="36">AW94</f>
        <v>1358</v>
      </c>
      <c r="AX95" s="3192">
        <f t="shared" si="27"/>
        <v>1385.096</v>
      </c>
      <c r="AY95" s="3170">
        <v>1385096</v>
      </c>
      <c r="AZ95" s="3192">
        <f>AX95</f>
        <v>1385.096</v>
      </c>
      <c r="BA95" s="3197">
        <f t="shared" si="32"/>
        <v>-27.096000000000004</v>
      </c>
      <c r="BB95" s="3197"/>
      <c r="BC95" s="3137"/>
    </row>
    <row r="96" spans="12:55">
      <c r="L96" s="3137"/>
      <c r="M96" s="3137"/>
      <c r="N96" s="3137"/>
      <c r="O96" s="3137"/>
      <c r="P96" s="3137"/>
      <c r="R96" s="3137"/>
      <c r="S96" s="3137"/>
      <c r="T96" s="3137"/>
      <c r="AB96" s="3137"/>
      <c r="AD96" s="3137"/>
      <c r="AK96" s="3137"/>
      <c r="AN96" s="3184">
        <v>43468</v>
      </c>
      <c r="AO96" s="3180" t="str">
        <f t="shared" si="30"/>
        <v>Thursday</v>
      </c>
      <c r="AP96" s="3156">
        <v>37.551699999999997</v>
      </c>
      <c r="AQ96" s="3156">
        <v>37.188508597133996</v>
      </c>
      <c r="AR96" s="3188">
        <v>48.126305243349883</v>
      </c>
      <c r="AS96" s="3209">
        <f t="shared" si="34"/>
        <v>10.937796646215887</v>
      </c>
      <c r="AT96" s="4095">
        <f t="shared" si="35"/>
        <v>37.188508597133996</v>
      </c>
      <c r="AU96" s="4099"/>
      <c r="AV96" s="3170"/>
      <c r="AW96" s="4099">
        <f t="shared" si="36"/>
        <v>1358</v>
      </c>
      <c r="AX96" s="3192">
        <f t="shared" si="27"/>
        <v>1354.135</v>
      </c>
      <c r="AY96" s="3170">
        <v>1354135</v>
      </c>
      <c r="AZ96" s="3192">
        <f>AVERAGE($AX$95:AX96)</f>
        <v>1369.6154999999999</v>
      </c>
      <c r="BA96" s="3197">
        <f t="shared" ref="BA96:BA101" si="37">AW96-AX96</f>
        <v>3.8650000000000091</v>
      </c>
      <c r="BB96" s="3197"/>
      <c r="BC96" s="3137"/>
    </row>
    <row r="97" spans="12:55">
      <c r="L97" s="3137"/>
      <c r="M97" s="3137"/>
      <c r="N97" s="3137"/>
      <c r="O97" s="3137"/>
      <c r="P97" s="3137"/>
      <c r="R97" s="3137"/>
      <c r="S97" s="3137"/>
      <c r="T97" s="3137"/>
      <c r="AB97" s="3137"/>
      <c r="AD97" s="3137"/>
      <c r="AK97" s="3137"/>
      <c r="AN97" s="3184">
        <v>43469</v>
      </c>
      <c r="AO97" s="3180" t="str">
        <f t="shared" si="30"/>
        <v>Friday</v>
      </c>
      <c r="AP97" s="3156">
        <v>37.39</v>
      </c>
      <c r="AQ97" s="3156">
        <v>37.212271998401377</v>
      </c>
      <c r="AR97" s="3188">
        <v>48.157057880284142</v>
      </c>
      <c r="AS97" s="3209">
        <f t="shared" si="34"/>
        <v>10.944785881882765</v>
      </c>
      <c r="AT97" s="4095">
        <f t="shared" si="35"/>
        <v>37.212271998401377</v>
      </c>
      <c r="AU97" s="4099"/>
      <c r="AV97" s="3170"/>
      <c r="AW97" s="4099">
        <f t="shared" si="36"/>
        <v>1358</v>
      </c>
      <c r="AX97" s="3192">
        <f t="shared" si="27"/>
        <v>1345.5709999999999</v>
      </c>
      <c r="AY97" s="3170">
        <v>1345571</v>
      </c>
      <c r="AZ97" s="3192">
        <f>AVERAGE($AX$95:AX97)</f>
        <v>1361.6006666666665</v>
      </c>
      <c r="BA97" s="3197">
        <f t="shared" si="37"/>
        <v>12.429000000000087</v>
      </c>
      <c r="BB97" s="3197"/>
      <c r="BC97" s="3137"/>
    </row>
    <row r="98" spans="12:55">
      <c r="L98" s="3137"/>
      <c r="M98" s="3137"/>
      <c r="N98" s="3137"/>
      <c r="O98" s="3137"/>
      <c r="P98" s="3137"/>
      <c r="R98" s="3137"/>
      <c r="S98" s="3137"/>
      <c r="T98" s="3137"/>
      <c r="AB98" s="3137"/>
      <c r="AD98" s="3137"/>
      <c r="AK98" s="3137"/>
      <c r="AN98" s="3184">
        <v>43472</v>
      </c>
      <c r="AO98" s="3180" t="str">
        <f t="shared" si="30"/>
        <v>Monday</v>
      </c>
      <c r="AP98" s="3156">
        <v>37.3583</v>
      </c>
      <c r="AQ98" s="3156">
        <v>37.283653349688734</v>
      </c>
      <c r="AR98" s="3188">
        <v>48.249433746656024</v>
      </c>
      <c r="AS98" s="3209">
        <f t="shared" si="34"/>
        <v>10.96578039696729</v>
      </c>
      <c r="AT98" s="4095">
        <f t="shared" si="35"/>
        <v>37.283653349688734</v>
      </c>
      <c r="AU98" s="4099"/>
      <c r="AV98" s="3170"/>
      <c r="AW98" s="4099">
        <f t="shared" si="36"/>
        <v>1358</v>
      </c>
      <c r="AX98" s="3192">
        <f t="shared" si="27"/>
        <v>1333.701</v>
      </c>
      <c r="AY98" s="3170">
        <v>1333701</v>
      </c>
      <c r="AZ98" s="3192">
        <f>AVERAGE($AX$95:AX98)</f>
        <v>1354.6257499999999</v>
      </c>
      <c r="BA98" s="3197">
        <f t="shared" si="37"/>
        <v>24.298999999999978</v>
      </c>
      <c r="BB98" s="3197"/>
      <c r="BC98" s="3137"/>
    </row>
    <row r="99" spans="12:55">
      <c r="L99" s="3137"/>
      <c r="M99" s="3137"/>
      <c r="N99" s="3137"/>
      <c r="O99" s="3137"/>
      <c r="P99" s="3137"/>
      <c r="R99" s="3137"/>
      <c r="S99" s="3137"/>
      <c r="T99" s="3137"/>
      <c r="AB99" s="3137"/>
      <c r="AD99" s="3137"/>
      <c r="AK99" s="3137"/>
      <c r="AN99" s="3184">
        <v>43473</v>
      </c>
      <c r="AO99" s="3180" t="str">
        <f t="shared" si="30"/>
        <v>Tuesday</v>
      </c>
      <c r="AP99" s="3156">
        <v>37.374200000000002</v>
      </c>
      <c r="AQ99" s="3156">
        <v>37.30747754831043</v>
      </c>
      <c r="AR99" s="3188">
        <v>48.280265062519391</v>
      </c>
      <c r="AS99" s="3209">
        <f t="shared" si="34"/>
        <v>10.97278751420896</v>
      </c>
      <c r="AT99" s="4095">
        <f t="shared" si="35"/>
        <v>37.30747754831043</v>
      </c>
      <c r="AU99" s="4099"/>
      <c r="AV99" s="3170"/>
      <c r="AW99" s="4099">
        <f t="shared" si="36"/>
        <v>1358</v>
      </c>
      <c r="AX99" s="3192">
        <f t="shared" si="27"/>
        <v>1342.7670000000001</v>
      </c>
      <c r="AY99" s="3170">
        <v>1342767</v>
      </c>
      <c r="AZ99" s="3192">
        <f>AVERAGE($AX$95:AX99)</f>
        <v>1352.2539999999999</v>
      </c>
      <c r="BA99" s="3197">
        <f t="shared" si="37"/>
        <v>15.232999999999947</v>
      </c>
      <c r="BB99" s="3197"/>
      <c r="BC99" s="3137"/>
    </row>
    <row r="100" spans="12:55">
      <c r="L100" s="3137"/>
      <c r="M100" s="3137"/>
      <c r="N100" s="3137"/>
      <c r="O100" s="3137"/>
      <c r="P100" s="3137"/>
      <c r="R100" s="3137"/>
      <c r="S100" s="3137"/>
      <c r="T100" s="3137"/>
      <c r="AB100" s="3137"/>
      <c r="AD100" s="3137"/>
      <c r="AK100" s="3137"/>
      <c r="AN100" s="3184">
        <v>43474</v>
      </c>
      <c r="AO100" s="3180" t="str">
        <f t="shared" si="30"/>
        <v>Wednesday</v>
      </c>
      <c r="AP100" s="3156">
        <v>37.470799999999997</v>
      </c>
      <c r="AQ100" s="3156">
        <v>37.331316970559342</v>
      </c>
      <c r="AR100" s="3188">
        <v>48.311116079547396</v>
      </c>
      <c r="AS100" s="3209">
        <f t="shared" si="34"/>
        <v>10.979799108988054</v>
      </c>
      <c r="AT100" s="4095">
        <f t="shared" si="35"/>
        <v>37.331316970559342</v>
      </c>
      <c r="AU100" s="4099"/>
      <c r="AV100" s="3170"/>
      <c r="AW100" s="4099">
        <f t="shared" si="36"/>
        <v>1358</v>
      </c>
      <c r="AX100" s="3192">
        <f t="shared" si="27"/>
        <v>1319.163</v>
      </c>
      <c r="AY100" s="3170">
        <v>1319163</v>
      </c>
      <c r="AZ100" s="3192">
        <f>AVERAGE($AX$95:AX100)</f>
        <v>1346.7388333333331</v>
      </c>
      <c r="BA100" s="3197">
        <f t="shared" si="37"/>
        <v>38.836999999999989</v>
      </c>
      <c r="BB100" s="3197"/>
      <c r="BC100" s="3137"/>
    </row>
    <row r="101" spans="12:55">
      <c r="L101" s="3137"/>
      <c r="M101" s="3137"/>
      <c r="N101" s="3137"/>
      <c r="O101" s="3137"/>
      <c r="P101" s="3137"/>
      <c r="R101" s="3137"/>
      <c r="S101" s="3137"/>
      <c r="T101" s="3137"/>
      <c r="AB101" s="3137"/>
      <c r="AD101" s="3137"/>
      <c r="AK101" s="3137"/>
      <c r="AN101" s="3184">
        <v>43475</v>
      </c>
      <c r="AO101" s="3180" t="str">
        <f t="shared" si="30"/>
        <v>Thursday</v>
      </c>
      <c r="AP101" s="3156">
        <v>37.309199999999997</v>
      </c>
      <c r="AQ101" s="3156">
        <v>37.355171626163347</v>
      </c>
      <c r="AR101" s="3188">
        <v>48.341986810329054</v>
      </c>
      <c r="AS101" s="3209">
        <f t="shared" si="34"/>
        <v>10.986815184165707</v>
      </c>
      <c r="AT101" s="4095">
        <f t="shared" si="35"/>
        <v>37.355171626163347</v>
      </c>
      <c r="AU101" s="4099">
        <v>20000000</v>
      </c>
      <c r="AV101" s="3170"/>
      <c r="AW101" s="4099">
        <f t="shared" si="36"/>
        <v>1358</v>
      </c>
      <c r="AX101" s="3192">
        <f t="shared" si="27"/>
        <v>1321.4960000000001</v>
      </c>
      <c r="AY101" s="3170">
        <v>1321496</v>
      </c>
      <c r="AZ101" s="3192">
        <f>AVERAGE($AX$95:AX101)</f>
        <v>1343.1327142857142</v>
      </c>
      <c r="BA101" s="3197">
        <f t="shared" si="37"/>
        <v>36.503999999999905</v>
      </c>
      <c r="BB101" s="3197"/>
      <c r="BC101" s="3137"/>
    </row>
    <row r="102" spans="12:55">
      <c r="L102" s="3137"/>
      <c r="M102" s="3137"/>
      <c r="N102" s="3137"/>
      <c r="O102" s="3137"/>
      <c r="P102" s="3137"/>
      <c r="R102" s="3137"/>
      <c r="S102" s="3137"/>
      <c r="T102" s="3137"/>
      <c r="AB102" s="3137"/>
      <c r="AD102" s="3137"/>
      <c r="AK102" s="3137"/>
      <c r="AN102" s="3184">
        <v>43476</v>
      </c>
      <c r="AO102" s="3180" t="str">
        <f t="shared" si="30"/>
        <v>Friday</v>
      </c>
      <c r="AP102" s="3156">
        <v>37.103299999999997</v>
      </c>
      <c r="AQ102" s="3156">
        <v>37.37904152485654</v>
      </c>
      <c r="AR102" s="3188">
        <v>48.372877267461419</v>
      </c>
      <c r="AS102" s="3209">
        <f t="shared" si="34"/>
        <v>10.99383574260488</v>
      </c>
      <c r="AT102" s="4095">
        <f t="shared" si="35"/>
        <v>37.37904152485654</v>
      </c>
      <c r="AU102" s="4099">
        <v>40000000</v>
      </c>
      <c r="AV102" s="3170"/>
      <c r="AW102" s="4099">
        <f t="shared" si="36"/>
        <v>1358</v>
      </c>
      <c r="AX102" s="3192">
        <f t="shared" si="27"/>
        <v>1312.443</v>
      </c>
      <c r="AY102" s="3170">
        <v>1312443</v>
      </c>
      <c r="AZ102" s="3192">
        <f>AVERAGE($AX$95:AX102)</f>
        <v>1339.2964999999999</v>
      </c>
      <c r="BA102" s="3197"/>
      <c r="BB102" s="3197"/>
      <c r="BC102" s="3137"/>
    </row>
    <row r="103" spans="12:55">
      <c r="L103" s="3137"/>
      <c r="M103" s="3137"/>
      <c r="N103" s="3137"/>
      <c r="O103" s="3137"/>
      <c r="P103" s="3137"/>
      <c r="R103" s="3137"/>
      <c r="S103" s="3137"/>
      <c r="T103" s="3137"/>
      <c r="AB103" s="3137"/>
      <c r="AD103" s="3137"/>
      <c r="AK103" s="3137"/>
      <c r="AN103" s="3184">
        <v>43479</v>
      </c>
      <c r="AO103" s="3180" t="str">
        <f t="shared" si="30"/>
        <v>Monday</v>
      </c>
      <c r="AP103" s="3156">
        <v>37.094999999999999</v>
      </c>
      <c r="AQ103" s="3156">
        <v>37.450742776905464</v>
      </c>
      <c r="AR103" s="3188">
        <v>48.465667123054146</v>
      </c>
      <c r="AS103" s="3209">
        <f t="shared" si="34"/>
        <v>11.014924346148682</v>
      </c>
      <c r="AT103" s="4095">
        <f t="shared" si="35"/>
        <v>37.450742776905464</v>
      </c>
      <c r="AU103" s="4099">
        <v>50000000</v>
      </c>
      <c r="AV103" s="3170"/>
      <c r="AW103" s="4099">
        <f t="shared" si="36"/>
        <v>1358</v>
      </c>
      <c r="AX103" s="3192">
        <f t="shared" si="27"/>
        <v>1337.62</v>
      </c>
      <c r="AY103" s="3170">
        <v>1337620</v>
      </c>
      <c r="AZ103" s="3192">
        <f>AVERAGE($AX$95:AX103)</f>
        <v>1339.1102222222221</v>
      </c>
      <c r="BA103" s="3197"/>
      <c r="BB103" s="3197"/>
      <c r="BC103" s="3137"/>
    </row>
    <row r="104" spans="12:55">
      <c r="L104" s="3137"/>
      <c r="M104" s="3137"/>
      <c r="N104" s="3137"/>
      <c r="O104" s="3137"/>
      <c r="P104" s="3137"/>
      <c r="R104" s="3137"/>
      <c r="S104" s="3137"/>
      <c r="T104" s="3137"/>
      <c r="AB104" s="3137"/>
      <c r="AD104" s="3137"/>
      <c r="AK104" s="3137"/>
      <c r="AN104" s="3184">
        <v>43480</v>
      </c>
      <c r="AO104" s="3180" t="str">
        <f t="shared" si="30"/>
        <v>Tuesday</v>
      </c>
      <c r="AP104" s="3156">
        <v>37.1</v>
      </c>
      <c r="AQ104" s="3156">
        <v>37.474673745420773</v>
      </c>
      <c r="AR104" s="3188">
        <v>48.496636611721009</v>
      </c>
      <c r="AS104" s="3209">
        <f t="shared" si="34"/>
        <v>11.021962866300235</v>
      </c>
      <c r="AT104" s="4095">
        <f t="shared" si="35"/>
        <v>37.474673745420773</v>
      </c>
      <c r="AU104" s="4099">
        <v>50000000</v>
      </c>
      <c r="AV104" s="3170"/>
      <c r="AW104" s="4099">
        <f t="shared" si="36"/>
        <v>1358</v>
      </c>
      <c r="AX104" s="3192">
        <f t="shared" si="27"/>
        <v>1340.9359999999999</v>
      </c>
      <c r="AY104" s="3170">
        <v>1340936</v>
      </c>
      <c r="AZ104" s="3192">
        <f>AVERAGE($AX$95:AX104)</f>
        <v>1339.2927999999997</v>
      </c>
      <c r="BA104" s="3197"/>
      <c r="BB104" s="3197"/>
      <c r="BC104" s="3137"/>
    </row>
    <row r="105" spans="12:55">
      <c r="L105" s="3137"/>
      <c r="M105" s="3137"/>
      <c r="N105" s="3137"/>
      <c r="O105" s="3137"/>
      <c r="P105" s="3137"/>
      <c r="R105" s="3137"/>
      <c r="S105" s="3137"/>
      <c r="T105" s="3137"/>
      <c r="AB105" s="3137"/>
      <c r="AD105" s="3137"/>
      <c r="AK105" s="3137"/>
      <c r="AN105" s="3184">
        <v>43481</v>
      </c>
      <c r="AO105" s="3180" t="str">
        <f t="shared" si="30"/>
        <v>Wednesday</v>
      </c>
      <c r="AP105" s="3156">
        <v>37.4</v>
      </c>
      <c r="AQ105" s="3156">
        <v>37.4986200057891</v>
      </c>
      <c r="AR105" s="3188">
        <v>48.527625889844728</v>
      </c>
      <c r="AS105" s="3209">
        <f t="shared" si="34"/>
        <v>11.029005884055628</v>
      </c>
      <c r="AT105" s="4095">
        <f t="shared" si="35"/>
        <v>37.4986200057891</v>
      </c>
      <c r="AU105" s="4099">
        <v>30000000</v>
      </c>
      <c r="AV105" s="3170"/>
      <c r="AW105" s="4099">
        <f t="shared" si="36"/>
        <v>1358</v>
      </c>
      <c r="AX105" s="3192">
        <f t="shared" si="27"/>
        <v>1334.741</v>
      </c>
      <c r="AY105" s="3170">
        <v>1334741</v>
      </c>
      <c r="AZ105" s="3192">
        <f>AVERAGE($AX$95:AX105)</f>
        <v>1338.8789999999999</v>
      </c>
      <c r="BA105" s="3197"/>
      <c r="BB105" s="3197"/>
      <c r="BC105" s="3137"/>
    </row>
    <row r="106" spans="12:55">
      <c r="L106" s="3137"/>
      <c r="M106" s="3137"/>
      <c r="N106" s="3137"/>
      <c r="O106" s="3137"/>
      <c r="P106" s="3137"/>
      <c r="R106" s="3137"/>
      <c r="S106" s="3137"/>
      <c r="T106" s="3137"/>
      <c r="AB106" s="3137"/>
      <c r="AD106" s="3137"/>
      <c r="AK106" s="3137"/>
      <c r="AN106" s="3184">
        <v>43482</v>
      </c>
      <c r="AO106" s="3180" t="str">
        <f t="shared" si="30"/>
        <v>Thursday</v>
      </c>
      <c r="AP106" s="3156">
        <v>37.700000000000003</v>
      </c>
      <c r="AQ106" s="3156">
        <v>37.52258156778192</v>
      </c>
      <c r="AR106" s="3188">
        <v>48.558634970070727</v>
      </c>
      <c r="AS106" s="3209">
        <f t="shared" si="34"/>
        <v>11.036053402288807</v>
      </c>
      <c r="AT106" s="4095">
        <f t="shared" si="35"/>
        <v>37.52258156778192</v>
      </c>
      <c r="AU106" s="4099"/>
      <c r="AV106" s="3170"/>
      <c r="AW106" s="4099">
        <f t="shared" si="36"/>
        <v>1358</v>
      </c>
      <c r="AX106" s="3192">
        <f t="shared" si="27"/>
        <v>1340.895</v>
      </c>
      <c r="AY106" s="3170">
        <v>1340895</v>
      </c>
      <c r="AZ106" s="3192">
        <f>AVERAGE($AX$95:AX106)</f>
        <v>1339.0469999999998</v>
      </c>
      <c r="BA106" s="3197"/>
      <c r="BB106" s="3197"/>
      <c r="BC106" s="3137"/>
    </row>
    <row r="107" spans="12:55">
      <c r="L107" s="3137"/>
      <c r="M107" s="3137"/>
      <c r="N107" s="3137"/>
      <c r="O107" s="3137"/>
      <c r="P107" s="3137"/>
      <c r="R107" s="3137"/>
      <c r="S107" s="3137"/>
      <c r="T107" s="3137"/>
      <c r="AB107" s="3137"/>
      <c r="AD107" s="3137"/>
      <c r="AK107" s="3137"/>
      <c r="AN107" s="3184">
        <v>43483</v>
      </c>
      <c r="AO107" s="3180" t="str">
        <f t="shared" si="30"/>
        <v>Friday</v>
      </c>
      <c r="AP107" s="3156">
        <v>37.6</v>
      </c>
      <c r="AQ107" s="3156">
        <v>37.546558441176948</v>
      </c>
      <c r="AR107" s="3188">
        <v>48.589663865052529</v>
      </c>
      <c r="AS107" s="3209">
        <f t="shared" si="34"/>
        <v>11.043105423875581</v>
      </c>
      <c r="AT107" s="4095">
        <f t="shared" si="35"/>
        <v>37.546558441176948</v>
      </c>
      <c r="AU107" s="4099"/>
      <c r="AV107" s="3170"/>
      <c r="AW107" s="4099">
        <f t="shared" si="36"/>
        <v>1358</v>
      </c>
      <c r="AX107" s="3192">
        <f t="shared" si="27"/>
        <v>1314.39</v>
      </c>
      <c r="AY107" s="3170">
        <v>1314390</v>
      </c>
      <c r="AZ107" s="3192">
        <f>AVERAGE($AX$95:AX107)</f>
        <v>1337.1503076923075</v>
      </c>
      <c r="BA107" s="3197"/>
      <c r="BB107" s="3197"/>
      <c r="BC107" s="3137"/>
    </row>
    <row r="108" spans="12:55">
      <c r="L108" s="3137"/>
      <c r="M108" s="3137"/>
      <c r="N108" s="3137"/>
      <c r="O108" s="3137"/>
      <c r="P108" s="3137"/>
      <c r="R108" s="3137"/>
      <c r="S108" s="3137"/>
      <c r="T108" s="3137"/>
      <c r="AB108" s="3137"/>
      <c r="AD108" s="3137"/>
      <c r="AK108" s="3137"/>
      <c r="AN108" s="3184">
        <v>43486</v>
      </c>
      <c r="AO108" s="3180" t="str">
        <f t="shared" si="30"/>
        <v>Monday</v>
      </c>
      <c r="AP108" s="3156">
        <v>37.700000000000003</v>
      </c>
      <c r="AQ108" s="3156">
        <v>37.618581027646172</v>
      </c>
      <c r="AR108" s="3188">
        <v>48.682869565189165</v>
      </c>
      <c r="AS108" s="3209">
        <f t="shared" si="34"/>
        <v>11.064288537542993</v>
      </c>
      <c r="AT108" s="4095">
        <f t="shared" si="35"/>
        <v>37.618581027646172</v>
      </c>
      <c r="AU108" s="4099"/>
      <c r="AV108" s="3170"/>
      <c r="AW108" s="4099">
        <f t="shared" si="36"/>
        <v>1358</v>
      </c>
      <c r="AX108" s="3192">
        <f t="shared" si="27"/>
        <v>1324.7260000000001</v>
      </c>
      <c r="AY108" s="3170">
        <v>1324726</v>
      </c>
      <c r="AZ108" s="3192">
        <f>AVERAGE($AX$95:AX108)</f>
        <v>1336.262857142857</v>
      </c>
      <c r="BA108" s="3197"/>
      <c r="BB108" s="3197"/>
      <c r="BC108" s="3137"/>
    </row>
    <row r="109" spans="12:55">
      <c r="L109" s="3137"/>
      <c r="M109" s="3137"/>
      <c r="N109" s="3137"/>
      <c r="O109" s="3137"/>
      <c r="P109" s="3137"/>
      <c r="R109" s="3137"/>
      <c r="S109" s="3137"/>
      <c r="T109" s="3137"/>
      <c r="AB109" s="3137"/>
      <c r="AD109" s="3137"/>
      <c r="AK109" s="3137"/>
      <c r="AN109" s="3184">
        <v>43487</v>
      </c>
      <c r="AO109" s="3180" t="str">
        <f t="shared" si="30"/>
        <v>Tuesday</v>
      </c>
      <c r="AP109" s="3156">
        <v>37.6</v>
      </c>
      <c r="AQ109" s="3156">
        <v>37.642619244552201</v>
      </c>
      <c r="AR109" s="3188">
        <v>48.71397784589108</v>
      </c>
      <c r="AS109" s="3209">
        <f t="shared" si="34"/>
        <v>11.071358601338879</v>
      </c>
      <c r="AT109" s="4095">
        <f t="shared" si="35"/>
        <v>37.642619244552201</v>
      </c>
      <c r="AU109" s="4099">
        <v>50000000</v>
      </c>
      <c r="AV109" s="3170"/>
      <c r="AW109" s="4099">
        <f t="shared" si="36"/>
        <v>1358</v>
      </c>
      <c r="AX109" s="3192">
        <f t="shared" si="27"/>
        <v>1342.4090000000001</v>
      </c>
      <c r="AY109" s="3170">
        <v>1342409</v>
      </c>
      <c r="AZ109" s="3192">
        <f>AVERAGE($AX$95:AX109)</f>
        <v>1336.6725999999996</v>
      </c>
      <c r="BA109" s="3197"/>
      <c r="BB109" s="3197"/>
      <c r="BC109" s="3137"/>
    </row>
    <row r="110" spans="12:55">
      <c r="L110" s="3137"/>
      <c r="M110" s="3137"/>
      <c r="N110" s="3137"/>
      <c r="O110" s="3137"/>
      <c r="P110" s="3137"/>
      <c r="R110" s="3137"/>
      <c r="S110" s="3137"/>
      <c r="T110" s="3137"/>
      <c r="AB110" s="3137"/>
      <c r="AD110" s="3137"/>
      <c r="AK110" s="3137"/>
      <c r="AN110" s="3184">
        <v>43488</v>
      </c>
      <c r="AO110" s="3180" t="str">
        <f t="shared" si="30"/>
        <v>Wednesday</v>
      </c>
      <c r="AP110" s="3156">
        <v>37.56</v>
      </c>
      <c r="AQ110" s="3156">
        <v>37.666672821842809</v>
      </c>
      <c r="AR110" s="3188">
        <v>48.74510600473775</v>
      </c>
      <c r="AS110" s="3209">
        <f t="shared" si="34"/>
        <v>11.078433182894941</v>
      </c>
      <c r="AT110" s="4095">
        <f t="shared" si="35"/>
        <v>37.666672821842809</v>
      </c>
      <c r="AU110" s="4099">
        <v>50000000</v>
      </c>
      <c r="AV110" s="3170"/>
      <c r="AW110" s="4099">
        <f t="shared" si="36"/>
        <v>1358</v>
      </c>
      <c r="AX110" s="3192">
        <f t="shared" si="27"/>
        <v>1354</v>
      </c>
      <c r="AY110" s="3170">
        <v>1354000</v>
      </c>
      <c r="AZ110" s="3192">
        <f>AVERAGE($AX$95:AX110)</f>
        <v>1337.7555624999998</v>
      </c>
      <c r="BA110" s="3197"/>
      <c r="BB110" s="3197"/>
      <c r="BC110" s="3137"/>
    </row>
    <row r="111" spans="12:55">
      <c r="L111" s="3137"/>
      <c r="M111" s="3137"/>
      <c r="N111" s="3137"/>
      <c r="O111" s="3137"/>
      <c r="P111" s="3137"/>
      <c r="R111" s="3137"/>
      <c r="S111" s="3137"/>
      <c r="T111" s="3137"/>
      <c r="AB111" s="3137"/>
      <c r="AD111" s="3137"/>
      <c r="AK111" s="3137"/>
      <c r="AN111" s="3184">
        <v>43489</v>
      </c>
      <c r="AO111" s="3180" t="str">
        <f t="shared" si="30"/>
        <v>Thursday</v>
      </c>
      <c r="AP111" s="3156">
        <v>37.559199999999997</v>
      </c>
      <c r="AQ111" s="3156">
        <v>37.690741769333265</v>
      </c>
      <c r="AR111" s="3188">
        <v>48.776254054431277</v>
      </c>
      <c r="AS111" s="3209">
        <f t="shared" si="34"/>
        <v>11.085512285098012</v>
      </c>
      <c r="AT111" s="4095">
        <f t="shared" si="35"/>
        <v>37.690741769333265</v>
      </c>
      <c r="AU111" s="4099">
        <v>50000000</v>
      </c>
      <c r="AV111" s="3170"/>
      <c r="AW111" s="4099">
        <f t="shared" si="36"/>
        <v>1358</v>
      </c>
      <c r="AX111" s="3192">
        <f t="shared" si="27"/>
        <v>1363.1690000000001</v>
      </c>
      <c r="AY111" s="3170">
        <v>1363169</v>
      </c>
      <c r="AZ111" s="3192">
        <f>AVERAGE($AX$95:AX111)</f>
        <v>1339.2504705882352</v>
      </c>
      <c r="BA111" s="3197"/>
      <c r="BB111" s="3197"/>
      <c r="BC111" s="3137"/>
    </row>
    <row r="112" spans="12:55">
      <c r="L112" s="3137"/>
      <c r="M112" s="3137"/>
      <c r="N112" s="3137"/>
      <c r="O112" s="3137"/>
      <c r="P112" s="3137"/>
      <c r="R112" s="3137"/>
      <c r="S112" s="3137"/>
      <c r="T112" s="3137"/>
      <c r="AB112" s="3137"/>
      <c r="AD112" s="3137"/>
      <c r="AK112" s="3137"/>
      <c r="AN112" s="3184">
        <v>43490</v>
      </c>
      <c r="AO112" s="3180" t="str">
        <f t="shared" si="30"/>
        <v>Friday</v>
      </c>
      <c r="AP112" s="3156">
        <v>37.143300000000004</v>
      </c>
      <c r="AQ112" s="3156">
        <v>37.714826096845101</v>
      </c>
      <c r="AR112" s="3188">
        <v>48.807422007681886</v>
      </c>
      <c r="AS112" s="3209">
        <f t="shared" si="34"/>
        <v>11.092595910836785</v>
      </c>
      <c r="AT112" s="4095">
        <f t="shared" si="35"/>
        <v>37.714826096845101</v>
      </c>
      <c r="AU112" s="4099">
        <v>50000000</v>
      </c>
      <c r="AV112" s="3170"/>
      <c r="AW112" s="4099">
        <f t="shared" si="36"/>
        <v>1358</v>
      </c>
      <c r="AX112" s="3192">
        <f t="shared" si="27"/>
        <v>1367.319</v>
      </c>
      <c r="AY112" s="3170">
        <v>1367319</v>
      </c>
      <c r="AZ112" s="3192">
        <f>AVERAGE($AX$95:AX112)</f>
        <v>1340.8098333333332</v>
      </c>
      <c r="BA112" s="3197"/>
      <c r="BB112" s="3197"/>
      <c r="BC112" s="3137"/>
    </row>
    <row r="113" spans="12:55">
      <c r="L113" s="3137"/>
      <c r="M113" s="3137"/>
      <c r="N113" s="3137"/>
      <c r="O113" s="3137"/>
      <c r="P113" s="3137"/>
      <c r="R113" s="3137"/>
      <c r="S113" s="3137"/>
      <c r="T113" s="3137"/>
      <c r="AB113" s="3137"/>
      <c r="AD113" s="3137"/>
      <c r="AK113" s="3137"/>
      <c r="AN113" s="3184">
        <v>43493</v>
      </c>
      <c r="AO113" s="3180" t="str">
        <f t="shared" si="30"/>
        <v>Monday</v>
      </c>
      <c r="AP113" s="3156">
        <v>37.093299999999999</v>
      </c>
      <c r="AQ113" s="3156">
        <v>37.787171457818388</v>
      </c>
      <c r="AR113" s="3188">
        <v>48.901045416000258</v>
      </c>
      <c r="AS113" s="3209">
        <f t="shared" si="34"/>
        <v>11.11387395818187</v>
      </c>
      <c r="AT113" s="4095">
        <f t="shared" si="35"/>
        <v>37.787171457818388</v>
      </c>
      <c r="AU113" s="4099">
        <v>50000000</v>
      </c>
      <c r="AV113" s="3170"/>
      <c r="AW113" s="4099">
        <f>AW112</f>
        <v>1358</v>
      </c>
      <c r="AX113" s="3192">
        <f t="shared" si="27"/>
        <v>1366.8240000000001</v>
      </c>
      <c r="AY113" s="3170">
        <v>1366824</v>
      </c>
      <c r="AZ113" s="3192">
        <f>AVERAGE($AX$95:AX113)</f>
        <v>1342.1789999999999</v>
      </c>
      <c r="BA113" s="3197"/>
      <c r="BB113" s="3197"/>
      <c r="BC113" s="3137"/>
    </row>
    <row r="114" spans="12:55">
      <c r="L114" s="3137"/>
      <c r="M114" s="3137"/>
      <c r="N114" s="3137"/>
      <c r="O114" s="3137"/>
      <c r="P114" s="3137"/>
      <c r="R114" s="3137"/>
      <c r="S114" s="3137"/>
      <c r="T114" s="3137"/>
      <c r="AB114" s="3137"/>
      <c r="AD114" s="3137"/>
      <c r="AK114" s="3137"/>
      <c r="AN114" s="3184">
        <v>43494</v>
      </c>
      <c r="AO114" s="3180" t="str">
        <f t="shared" si="30"/>
        <v>Tuesday</v>
      </c>
      <c r="AP114" s="3156">
        <v>37.225000000000001</v>
      </c>
      <c r="AQ114" s="3156">
        <v>37.811317403756668</v>
      </c>
      <c r="AR114" s="3188">
        <v>48.932293110743913</v>
      </c>
      <c r="AS114" s="3209">
        <f t="shared" si="34"/>
        <v>11.120975706987245</v>
      </c>
      <c r="AT114" s="4095">
        <f t="shared" si="35"/>
        <v>37.811317403756668</v>
      </c>
      <c r="AU114" s="4099">
        <v>50000000</v>
      </c>
      <c r="AV114" s="3170"/>
      <c r="AW114" s="4099">
        <f t="shared" si="28"/>
        <v>1358</v>
      </c>
      <c r="AX114" s="3192">
        <f t="shared" si="27"/>
        <v>1389.3789999999999</v>
      </c>
      <c r="AY114" s="3170">
        <v>1389379</v>
      </c>
      <c r="AZ114" s="3192">
        <f>AVERAGE($AX$95:AX114)</f>
        <v>1344.539</v>
      </c>
      <c r="BA114" s="3197"/>
      <c r="BB114" s="3197"/>
      <c r="BC114" s="3137"/>
    </row>
    <row r="115" spans="12:55">
      <c r="L115" s="3137"/>
      <c r="M115" s="3137"/>
      <c r="N115" s="3137"/>
      <c r="O115" s="3137"/>
      <c r="P115" s="3137"/>
      <c r="R115" s="3137"/>
      <c r="S115" s="3137"/>
      <c r="T115" s="3137"/>
      <c r="AB115" s="3137"/>
      <c r="AD115" s="3137"/>
      <c r="AK115" s="3137"/>
      <c r="AN115" s="3184">
        <v>43495</v>
      </c>
      <c r="AO115" s="3180" t="str">
        <f t="shared" si="30"/>
        <v>Wednesday</v>
      </c>
      <c r="AP115" s="3156">
        <v>37.604999999999997</v>
      </c>
      <c r="AQ115" s="3156">
        <v>37.835478778918215</v>
      </c>
      <c r="AR115" s="3188">
        <v>48.963560772717685</v>
      </c>
      <c r="AS115" s="3209">
        <f t="shared" si="34"/>
        <v>11.128081993799469</v>
      </c>
      <c r="AT115" s="4095">
        <f t="shared" si="35"/>
        <v>37.835478778918215</v>
      </c>
      <c r="AU115" s="4099">
        <v>20000000</v>
      </c>
      <c r="AV115" s="3170"/>
      <c r="AW115" s="4099">
        <f t="shared" si="28"/>
        <v>1358</v>
      </c>
      <c r="AX115" s="3192">
        <f t="shared" si="27"/>
        <v>1381.202</v>
      </c>
      <c r="AY115" s="3170">
        <v>1381202</v>
      </c>
      <c r="AZ115" s="3192">
        <f>AVERAGE($AX$95:AX115)</f>
        <v>1346.2848571428572</v>
      </c>
      <c r="BA115" s="3197"/>
      <c r="BB115" s="3197"/>
      <c r="BC115" s="3137"/>
    </row>
    <row r="116" spans="12:55">
      <c r="L116" s="3137"/>
      <c r="M116" s="3137"/>
      <c r="N116" s="3137"/>
      <c r="O116" s="3137"/>
      <c r="P116" s="3137"/>
      <c r="R116" s="3137"/>
      <c r="S116" s="3137"/>
      <c r="T116" s="3137"/>
      <c r="AB116" s="3137"/>
      <c r="AD116" s="3137"/>
      <c r="AK116" s="3137"/>
      <c r="AN116" s="3185">
        <v>43496</v>
      </c>
      <c r="AO116" s="3181" t="str">
        <f t="shared" si="30"/>
        <v>Thursday</v>
      </c>
      <c r="AP116" s="3179">
        <v>37.034999999999997</v>
      </c>
      <c r="AQ116" s="3179">
        <v>37.859655593162287</v>
      </c>
      <c r="AR116" s="3189">
        <v>48.994848414680604</v>
      </c>
      <c r="AS116" s="3211">
        <f t="shared" si="34"/>
        <v>11.135192821518316</v>
      </c>
      <c r="AT116" s="4096">
        <f t="shared" si="35"/>
        <v>37.859655593162287</v>
      </c>
      <c r="AU116" s="4100">
        <v>50000000</v>
      </c>
      <c r="AV116" s="3193"/>
      <c r="AW116" s="4100">
        <f t="shared" si="28"/>
        <v>1358</v>
      </c>
      <c r="AX116" s="3195">
        <f t="shared" si="27"/>
        <v>1352.8050000000001</v>
      </c>
      <c r="AY116" s="3193">
        <v>1352805</v>
      </c>
      <c r="AZ116" s="3195">
        <f>AVERAGE($AX$95:AX116)</f>
        <v>1346.5812272727273</v>
      </c>
      <c r="BA116" s="3198"/>
      <c r="BB116" s="3198">
        <f>MAX(AW94:AX116)*1.5</f>
        <v>2084.0684999999999</v>
      </c>
      <c r="BC116" s="3137"/>
    </row>
    <row r="117" spans="12:55">
      <c r="L117" s="3137"/>
      <c r="M117" s="3137"/>
      <c r="N117" s="3137"/>
      <c r="O117" s="3137"/>
      <c r="P117" s="3137"/>
      <c r="R117" s="3137"/>
      <c r="S117" s="3137"/>
      <c r="T117" s="3137"/>
      <c r="AB117" s="3137"/>
      <c r="AD117" s="3137"/>
      <c r="AK117" s="3137"/>
      <c r="AN117" s="3184">
        <v>43497</v>
      </c>
      <c r="AO117" s="3180" t="str">
        <f t="shared" si="30"/>
        <v>Friday</v>
      </c>
      <c r="AP117" s="3156">
        <v>37.236699999999999</v>
      </c>
      <c r="AQ117" s="3156">
        <v>37.886440801260811</v>
      </c>
      <c r="AR117" s="3188">
        <v>49.029511625161049</v>
      </c>
      <c r="AS117" s="3209">
        <f t="shared" si="34"/>
        <v>11.143070823900239</v>
      </c>
      <c r="AT117" s="4095">
        <f t="shared" si="35"/>
        <v>37.886440801260811</v>
      </c>
      <c r="AU117" s="4099">
        <v>50000000</v>
      </c>
      <c r="AV117" s="3170"/>
      <c r="AW117" s="4099">
        <v>1384</v>
      </c>
      <c r="AX117" s="3192">
        <f t="shared" si="27"/>
        <v>1441.4580000000001</v>
      </c>
      <c r="AY117" s="3170">
        <v>1441458</v>
      </c>
      <c r="AZ117" s="3192">
        <f>AX117</f>
        <v>1441.4580000000001</v>
      </c>
      <c r="BA117" s="3197"/>
      <c r="BB117" s="3197"/>
      <c r="BC117" s="3137"/>
    </row>
    <row r="118" spans="12:55">
      <c r="L118" s="3137"/>
      <c r="M118" s="3137"/>
      <c r="N118" s="3137"/>
      <c r="O118" s="3137"/>
      <c r="P118" s="3137"/>
      <c r="R118" s="3137"/>
      <c r="S118" s="3137"/>
      <c r="T118" s="3137"/>
      <c r="AB118" s="3137"/>
      <c r="AD118" s="3137"/>
      <c r="AK118" s="3137"/>
      <c r="AN118" s="3184">
        <v>43500</v>
      </c>
      <c r="AO118" s="3180" t="str">
        <f t="shared" si="30"/>
        <v>Monday</v>
      </c>
      <c r="AP118" s="3156">
        <v>37.24</v>
      </c>
      <c r="AQ118" s="3156">
        <v>37.966910180287307</v>
      </c>
      <c r="AR118" s="3188">
        <v>49.133648468607106</v>
      </c>
      <c r="AS118" s="3209">
        <f t="shared" si="34"/>
        <v>11.166738288319799</v>
      </c>
      <c r="AT118" s="4095">
        <f t="shared" si="35"/>
        <v>37.966910180287307</v>
      </c>
      <c r="AU118" s="4099">
        <v>75000000</v>
      </c>
      <c r="AV118" s="3170"/>
      <c r="AW118" s="4099">
        <f>AW117</f>
        <v>1384</v>
      </c>
      <c r="AX118" s="3192">
        <f t="shared" si="27"/>
        <v>1408.6590000000001</v>
      </c>
      <c r="AY118" s="3170">
        <v>1408659</v>
      </c>
      <c r="AZ118" s="3192">
        <f>AVERAGE($AX$117:AX118)</f>
        <v>1425.0585000000001</v>
      </c>
      <c r="BA118" s="3197"/>
      <c r="BB118" s="3197"/>
      <c r="BC118" s="3137"/>
    </row>
    <row r="119" spans="12:55">
      <c r="L119" s="3137"/>
      <c r="M119" s="3137"/>
      <c r="N119" s="3137"/>
      <c r="O119" s="3137"/>
      <c r="P119" s="3137"/>
      <c r="R119" s="3137"/>
      <c r="S119" s="3137"/>
      <c r="T119" s="3137"/>
      <c r="AB119" s="3137"/>
      <c r="AD119" s="3137"/>
      <c r="AK119" s="3137"/>
      <c r="AN119" s="3184">
        <v>43501</v>
      </c>
      <c r="AO119" s="3180" t="str">
        <f t="shared" si="30"/>
        <v>Tuesday</v>
      </c>
      <c r="AP119" s="3156">
        <v>37.1967</v>
      </c>
      <c r="AQ119" s="3156">
        <v>37.993771269594752</v>
      </c>
      <c r="AR119" s="3188">
        <v>49.168409878299094</v>
      </c>
      <c r="AS119" s="3209">
        <f t="shared" si="34"/>
        <v>11.174638608704342</v>
      </c>
      <c r="AT119" s="4095">
        <f t="shared" si="35"/>
        <v>37.993771269594752</v>
      </c>
      <c r="AU119" s="4099">
        <v>75000000</v>
      </c>
      <c r="AV119" s="3170"/>
      <c r="AW119" s="4099">
        <f t="shared" ref="AW119:AW157" si="38">AW118</f>
        <v>1384</v>
      </c>
      <c r="AX119" s="3192">
        <f t="shared" si="27"/>
        <v>1382.2860000000001</v>
      </c>
      <c r="AY119" s="3170">
        <v>1382286</v>
      </c>
      <c r="AZ119" s="3192">
        <f>AVERAGE($AX$117:AX119)</f>
        <v>1410.8010000000002</v>
      </c>
      <c r="BA119" s="3197"/>
      <c r="BB119" s="3197"/>
      <c r="BC119" s="3137"/>
    </row>
    <row r="120" spans="12:55">
      <c r="L120" s="3137"/>
      <c r="M120" s="3137"/>
      <c r="N120" s="3137"/>
      <c r="O120" s="3137"/>
      <c r="P120" s="3137"/>
      <c r="R120" s="3137"/>
      <c r="S120" s="3137"/>
      <c r="T120" s="3137"/>
      <c r="AB120" s="3137"/>
      <c r="AD120" s="3137"/>
      <c r="AK120" s="3137"/>
      <c r="AN120" s="3184">
        <v>43502</v>
      </c>
      <c r="AO120" s="3180" t="str">
        <f t="shared" si="30"/>
        <v>Wednesday</v>
      </c>
      <c r="AP120" s="3156">
        <v>37.4283</v>
      </c>
      <c r="AQ120" s="3156">
        <v>38.020651362769392</v>
      </c>
      <c r="AR120" s="3188">
        <v>49.203195881230982</v>
      </c>
      <c r="AS120" s="3209">
        <f t="shared" si="34"/>
        <v>11.18254451846159</v>
      </c>
      <c r="AT120" s="4095">
        <f t="shared" si="35"/>
        <v>38.020651362769392</v>
      </c>
      <c r="AU120" s="4099">
        <v>75000000</v>
      </c>
      <c r="AV120" s="3170"/>
      <c r="AW120" s="4099">
        <f t="shared" si="38"/>
        <v>1384</v>
      </c>
      <c r="AX120" s="3192">
        <f t="shared" si="27"/>
        <v>1370.9079999999999</v>
      </c>
      <c r="AY120" s="3170">
        <v>1370908</v>
      </c>
      <c r="AZ120" s="3192">
        <f>AVERAGE($AX$117:AX120)</f>
        <v>1400.8277499999999</v>
      </c>
      <c r="BA120" s="3197"/>
      <c r="BB120" s="3197"/>
      <c r="BC120" s="3137"/>
    </row>
    <row r="121" spans="12:55">
      <c r="L121" s="3137"/>
      <c r="M121" s="3137"/>
      <c r="N121" s="3137"/>
      <c r="O121" s="3137"/>
      <c r="P121" s="3137"/>
      <c r="R121" s="3137"/>
      <c r="S121" s="3137"/>
      <c r="T121" s="3137"/>
      <c r="AB121" s="3137"/>
      <c r="AD121" s="3137"/>
      <c r="AK121" s="3137"/>
      <c r="AN121" s="3184">
        <v>43503</v>
      </c>
      <c r="AO121" s="3180" t="str">
        <f t="shared" si="30"/>
        <v>Thursday</v>
      </c>
      <c r="AP121" s="3156">
        <v>37.895000000000003</v>
      </c>
      <c r="AQ121" s="3156">
        <v>38.047550473256209</v>
      </c>
      <c r="AR121" s="3188">
        <v>49.238006494802157</v>
      </c>
      <c r="AS121" s="3209">
        <f t="shared" si="34"/>
        <v>11.190456021545948</v>
      </c>
      <c r="AT121" s="4095">
        <f t="shared" si="35"/>
        <v>38.047550473256209</v>
      </c>
      <c r="AU121" s="4099">
        <v>25000000</v>
      </c>
      <c r="AV121" s="3170"/>
      <c r="AW121" s="4099">
        <f t="shared" si="38"/>
        <v>1384</v>
      </c>
      <c r="AX121" s="3192">
        <f t="shared" si="27"/>
        <v>1339.3130000000001</v>
      </c>
      <c r="AY121" s="3170">
        <v>1339313</v>
      </c>
      <c r="AZ121" s="3192">
        <f>AVERAGE($AX$117:AX121)</f>
        <v>1388.5247999999999</v>
      </c>
      <c r="BA121" s="3197"/>
      <c r="BB121" s="3197"/>
      <c r="BC121" s="3137"/>
    </row>
    <row r="122" spans="12:55">
      <c r="L122" s="3137"/>
      <c r="M122" s="3137"/>
      <c r="N122" s="3137"/>
      <c r="O122" s="3137"/>
      <c r="P122" s="3137"/>
      <c r="R122" s="3137"/>
      <c r="S122" s="3137"/>
      <c r="T122" s="3137"/>
      <c r="AB122" s="3137"/>
      <c r="AD122" s="3137"/>
      <c r="AK122" s="3137"/>
      <c r="AN122" s="3184">
        <v>43504</v>
      </c>
      <c r="AO122" s="3180" t="str">
        <f t="shared" si="30"/>
        <v>Friday</v>
      </c>
      <c r="AP122" s="3156">
        <v>37.861699999999999</v>
      </c>
      <c r="AQ122" s="3156">
        <v>38.074468614509705</v>
      </c>
      <c r="AR122" s="3188">
        <v>49.272841736424326</v>
      </c>
      <c r="AS122" s="3209">
        <f t="shared" si="34"/>
        <v>11.198373121914621</v>
      </c>
      <c r="AT122" s="4095">
        <f t="shared" si="35"/>
        <v>38.074468614509705</v>
      </c>
      <c r="AU122" s="4099">
        <v>25000000</v>
      </c>
      <c r="AV122" s="3170"/>
      <c r="AW122" s="4099">
        <f t="shared" si="38"/>
        <v>1384</v>
      </c>
      <c r="AX122" s="3192">
        <f t="shared" si="27"/>
        <v>1327.684</v>
      </c>
      <c r="AY122" s="3170">
        <v>1327684</v>
      </c>
      <c r="AZ122" s="3192">
        <f>AVERAGE($AX$117:AX122)</f>
        <v>1378.3846666666666</v>
      </c>
      <c r="BA122" s="3197"/>
      <c r="BB122" s="3197"/>
      <c r="BC122" s="3137"/>
    </row>
    <row r="123" spans="12:55">
      <c r="L123" s="3137"/>
      <c r="M123" s="3137"/>
      <c r="N123" s="3137"/>
      <c r="O123" s="3137"/>
      <c r="P123" s="3137"/>
      <c r="R123" s="3137"/>
      <c r="S123" s="3137"/>
      <c r="T123" s="3137"/>
      <c r="AB123" s="3137"/>
      <c r="AD123" s="3137"/>
      <c r="AK123" s="3137"/>
      <c r="AN123" s="3184">
        <v>43507</v>
      </c>
      <c r="AO123" s="3180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6">
        <v>38.32</v>
      </c>
      <c r="AQ123" s="3156">
        <v>38.155337357558047</v>
      </c>
      <c r="AR123" s="3188">
        <v>49.377495403898656</v>
      </c>
      <c r="AS123" s="3209">
        <f t="shared" si="34"/>
        <v>11.22215804634061</v>
      </c>
      <c r="AT123" s="4095">
        <f t="shared" si="35"/>
        <v>38.155337357558047</v>
      </c>
      <c r="AU123" s="4099"/>
      <c r="AV123" s="3170"/>
      <c r="AW123" s="4099">
        <f>AW122</f>
        <v>1384</v>
      </c>
      <c r="AX123" s="3192">
        <f t="shared" si="27"/>
        <v>1316.423</v>
      </c>
      <c r="AY123" s="3170">
        <v>1316423</v>
      </c>
      <c r="AZ123" s="3192">
        <f>AVERAGE($AX$117:AX123)</f>
        <v>1369.5329999999999</v>
      </c>
      <c r="BA123" s="3197"/>
      <c r="BB123" s="3197"/>
      <c r="BC123" s="3137"/>
    </row>
    <row r="124" spans="12:55">
      <c r="L124" s="3137"/>
      <c r="M124" s="3137"/>
      <c r="N124" s="3137"/>
      <c r="O124" s="3137"/>
      <c r="P124" s="3137"/>
      <c r="R124" s="3137"/>
      <c r="S124" s="3137"/>
      <c r="T124" s="3137"/>
      <c r="AB124" s="3137"/>
      <c r="AD124" s="3137"/>
      <c r="AK124" s="3137"/>
      <c r="AN124" s="3184">
        <v>43508</v>
      </c>
      <c r="AO124" s="3180" t="str">
        <f t="shared" si="39"/>
        <v>Tuesday</v>
      </c>
      <c r="AP124" s="3156">
        <v>37.816699999999997</v>
      </c>
      <c r="AQ124" s="3156">
        <v>38.182331756613706</v>
      </c>
      <c r="AR124" s="3188">
        <v>49.412429332088337</v>
      </c>
      <c r="AS124" s="3209">
        <f t="shared" si="34"/>
        <v>11.23009757547463</v>
      </c>
      <c r="AT124" s="4095">
        <f t="shared" si="35"/>
        <v>38.182331756613706</v>
      </c>
      <c r="AU124" s="4099">
        <v>75000000</v>
      </c>
      <c r="AV124" s="3170"/>
      <c r="AW124" s="4099">
        <f t="shared" si="38"/>
        <v>1384</v>
      </c>
      <c r="AX124" s="3192">
        <f t="shared" si="27"/>
        <v>1315.5519999999999</v>
      </c>
      <c r="AY124" s="3170">
        <v>1315552</v>
      </c>
      <c r="AZ124" s="3192">
        <f>AVERAGE($AX$117:AX124)</f>
        <v>1362.7853749999999</v>
      </c>
      <c r="BA124" s="3197"/>
      <c r="BB124" s="3197"/>
      <c r="BC124" s="3137"/>
    </row>
    <row r="125" spans="12:55">
      <c r="L125" s="3137"/>
      <c r="M125" s="3137"/>
      <c r="N125" s="3137"/>
      <c r="O125" s="3137"/>
      <c r="P125" s="3137"/>
      <c r="R125" s="3137"/>
      <c r="S125" s="3137"/>
      <c r="T125" s="3137"/>
      <c r="AB125" s="3137"/>
      <c r="AD125" s="3137"/>
      <c r="AK125" s="3137"/>
      <c r="AN125" s="3184">
        <v>43509</v>
      </c>
      <c r="AO125" s="3180" t="str">
        <f t="shared" si="39"/>
        <v>Wednesday</v>
      </c>
      <c r="AP125" s="3156">
        <v>38.146700000000003</v>
      </c>
      <c r="AQ125" s="3156">
        <v>38.209345253851453</v>
      </c>
      <c r="AR125" s="3188">
        <v>49.447387975572475</v>
      </c>
      <c r="AS125" s="3209">
        <f t="shared" si="34"/>
        <v>11.238042721721023</v>
      </c>
      <c r="AT125" s="4095">
        <f t="shared" si="35"/>
        <v>38.209345253851453</v>
      </c>
      <c r="AU125" s="4099">
        <v>18000000</v>
      </c>
      <c r="AV125" s="3170"/>
      <c r="AW125" s="4099">
        <f t="shared" si="38"/>
        <v>1384</v>
      </c>
      <c r="AX125" s="3192">
        <f t="shared" si="27"/>
        <v>1292.9939999999999</v>
      </c>
      <c r="AY125" s="3170">
        <v>1292994</v>
      </c>
      <c r="AZ125" s="3192">
        <f>AVERAGE($AX$117:AX125)</f>
        <v>1355.0307777777778</v>
      </c>
      <c r="BA125" s="3197"/>
      <c r="BB125" s="3197"/>
      <c r="BC125" s="3137"/>
    </row>
    <row r="126" spans="12:55">
      <c r="L126" s="3137"/>
      <c r="M126" s="3137"/>
      <c r="N126" s="3137"/>
      <c r="O126" s="3137"/>
      <c r="P126" s="3137"/>
      <c r="R126" s="3137"/>
      <c r="S126" s="3137"/>
      <c r="T126" s="3137"/>
      <c r="AB126" s="3137"/>
      <c r="AD126" s="3137"/>
      <c r="AK126" s="3137"/>
      <c r="AN126" s="3184">
        <v>43510</v>
      </c>
      <c r="AO126" s="3180" t="str">
        <f t="shared" si="39"/>
        <v>Thursday</v>
      </c>
      <c r="AP126" s="3156">
        <v>38.371699999999997</v>
      </c>
      <c r="AQ126" s="3156">
        <v>38.236377862782994</v>
      </c>
      <c r="AR126" s="3188">
        <v>49.482371351836825</v>
      </c>
      <c r="AS126" s="3209">
        <f t="shared" si="34"/>
        <v>11.245993489053831</v>
      </c>
      <c r="AT126" s="4095">
        <f t="shared" si="35"/>
        <v>38.236377862782994</v>
      </c>
      <c r="AU126" s="4099"/>
      <c r="AV126" s="3170"/>
      <c r="AW126" s="4099">
        <f t="shared" si="38"/>
        <v>1384</v>
      </c>
      <c r="AX126" s="3192">
        <f t="shared" si="27"/>
        <v>1293.9100000000001</v>
      </c>
      <c r="AY126" s="3170">
        <v>1293910</v>
      </c>
      <c r="AZ126" s="3192">
        <f>AVERAGE($AX$117:AX126)</f>
        <v>1348.9186999999999</v>
      </c>
      <c r="BA126" s="3197"/>
      <c r="BB126" s="3197"/>
      <c r="BC126" s="3137"/>
    </row>
    <row r="127" spans="12:55">
      <c r="L127" s="3137"/>
      <c r="M127" s="3137"/>
      <c r="N127" s="3137"/>
      <c r="O127" s="3137"/>
      <c r="P127" s="3137"/>
      <c r="R127" s="3137"/>
      <c r="S127" s="3137"/>
      <c r="T127" s="3137"/>
      <c r="AB127" s="3137"/>
      <c r="AD127" s="3137"/>
      <c r="AK127" s="3137"/>
      <c r="AN127" s="3184">
        <v>43511</v>
      </c>
      <c r="AO127" s="3180" t="str">
        <f t="shared" si="39"/>
        <v>Friday</v>
      </c>
      <c r="AP127" s="3156">
        <v>38.325000000000003</v>
      </c>
      <c r="AQ127" s="3156">
        <v>38.263429596929605</v>
      </c>
      <c r="AR127" s="3188">
        <v>49.517379478379503</v>
      </c>
      <c r="AS127" s="3209">
        <f t="shared" si="34"/>
        <v>11.253949881449898</v>
      </c>
      <c r="AT127" s="4095">
        <f t="shared" si="35"/>
        <v>38.263429596929605</v>
      </c>
      <c r="AU127" s="4099"/>
      <c r="AV127" s="3170"/>
      <c r="AW127" s="4099">
        <f t="shared" si="38"/>
        <v>1384</v>
      </c>
      <c r="AX127" s="3192">
        <f t="shared" si="27"/>
        <v>1297.732</v>
      </c>
      <c r="AY127" s="3170">
        <v>1297732</v>
      </c>
      <c r="AZ127" s="3192">
        <f>AVERAGE($AX$117:AX127)</f>
        <v>1344.2653636363636</v>
      </c>
      <c r="BA127" s="3197"/>
      <c r="BB127" s="3197"/>
      <c r="BC127" s="3137"/>
    </row>
    <row r="128" spans="12:55">
      <c r="L128" s="3137"/>
      <c r="M128" s="3137"/>
      <c r="N128" s="3137"/>
      <c r="O128" s="3137"/>
      <c r="P128" s="3137"/>
      <c r="R128" s="3137"/>
      <c r="S128" s="3137"/>
      <c r="T128" s="3137"/>
      <c r="AB128" s="3137"/>
      <c r="AD128" s="3137"/>
      <c r="AK128" s="3137"/>
      <c r="AN128" s="3184">
        <v>43514</v>
      </c>
      <c r="AO128" s="3180" t="str">
        <f t="shared" si="39"/>
        <v>Monday</v>
      </c>
      <c r="AP128" s="3156">
        <v>38.765000000000001</v>
      </c>
      <c r="AQ128" s="3156">
        <v>38.344699686016114</v>
      </c>
      <c r="AR128" s="3188">
        <v>49.622552534844395</v>
      </c>
      <c r="AS128" s="3209">
        <f t="shared" si="34"/>
        <v>11.277852848828282</v>
      </c>
      <c r="AT128" s="4095">
        <f t="shared" si="35"/>
        <v>38.344699686016114</v>
      </c>
      <c r="AU128" s="4099"/>
      <c r="AV128" s="3170"/>
      <c r="AW128" s="4099">
        <f>AW127</f>
        <v>1384</v>
      </c>
      <c r="AX128" s="3192">
        <f t="shared" si="27"/>
        <v>1300.646</v>
      </c>
      <c r="AY128" s="3170">
        <v>1300646</v>
      </c>
      <c r="AZ128" s="3192">
        <f>AVERAGE($AX$117:AX128)</f>
        <v>1340.6304166666666</v>
      </c>
      <c r="BA128" s="3197"/>
      <c r="BB128" s="3197"/>
      <c r="BC128" s="3137"/>
    </row>
    <row r="129" spans="12:55">
      <c r="L129" s="3137"/>
      <c r="M129" s="3137"/>
      <c r="N129" s="3137"/>
      <c r="O129" s="3137"/>
      <c r="P129" s="3137"/>
      <c r="R129" s="3137"/>
      <c r="S129" s="3137"/>
      <c r="T129" s="3137"/>
      <c r="AB129" s="3137"/>
      <c r="AD129" s="3137"/>
      <c r="AK129" s="3137"/>
      <c r="AN129" s="3184">
        <v>43515</v>
      </c>
      <c r="AO129" s="3180" t="str">
        <f t="shared" si="39"/>
        <v>Tuesday</v>
      </c>
      <c r="AP129" s="3156">
        <v>38.915799999999997</v>
      </c>
      <c r="AQ129" s="3156">
        <v>38.371828056427148</v>
      </c>
      <c r="AR129" s="3188">
        <v>49.657659837729263</v>
      </c>
      <c r="AS129" s="3209">
        <f t="shared" si="34"/>
        <v>11.285831781302115</v>
      </c>
      <c r="AT129" s="4095">
        <f t="shared" si="35"/>
        <v>38.371828056427148</v>
      </c>
      <c r="AU129" s="4099"/>
      <c r="AV129" s="3170"/>
      <c r="AW129" s="4099">
        <f t="shared" si="38"/>
        <v>1384</v>
      </c>
      <c r="AX129" s="3192">
        <f t="shared" si="27"/>
        <v>1312.165</v>
      </c>
      <c r="AY129" s="3170">
        <v>1312165</v>
      </c>
      <c r="AZ129" s="3192">
        <f>AVERAGE($AX$117:AX129)</f>
        <v>1338.4407692307691</v>
      </c>
      <c r="BA129" s="3197"/>
      <c r="BB129" s="3197"/>
      <c r="BC129" s="3137"/>
    </row>
    <row r="130" spans="12:55">
      <c r="L130" s="3137"/>
      <c r="M130" s="3137"/>
      <c r="N130" s="3137"/>
      <c r="O130" s="3137"/>
      <c r="P130" s="3137"/>
      <c r="R130" s="3137"/>
      <c r="S130" s="3137"/>
      <c r="T130" s="3137"/>
      <c r="AB130" s="3137"/>
      <c r="AD130" s="3137"/>
      <c r="AK130" s="3137"/>
      <c r="AN130" s="3184">
        <v>43516</v>
      </c>
      <c r="AO130" s="3180" t="str">
        <f t="shared" si="39"/>
        <v>Wednesday</v>
      </c>
      <c r="AP130" s="3156">
        <v>40.04</v>
      </c>
      <c r="AQ130" s="3156">
        <v>38.398975619803238</v>
      </c>
      <c r="AR130" s="3188">
        <v>49.692791978568906</v>
      </c>
      <c r="AS130" s="3209">
        <f t="shared" si="34"/>
        <v>11.293816358765667</v>
      </c>
      <c r="AT130" s="4095">
        <f t="shared" si="35"/>
        <v>38.398975619803238</v>
      </c>
      <c r="AU130" s="4099"/>
      <c r="AV130" s="3170"/>
      <c r="AW130" s="4099">
        <f t="shared" si="38"/>
        <v>1384</v>
      </c>
      <c r="AX130" s="3192">
        <f t="shared" si="27"/>
        <v>1300.9290000000001</v>
      </c>
      <c r="AY130" s="3170">
        <v>1300929</v>
      </c>
      <c r="AZ130" s="3192">
        <f>AVERAGE($AX$117:AX130)</f>
        <v>1335.7613571428572</v>
      </c>
      <c r="BA130" s="3197"/>
      <c r="BB130" s="3197"/>
      <c r="BC130" s="3137"/>
    </row>
    <row r="131" spans="12:55">
      <c r="L131" s="3137"/>
      <c r="M131" s="3137"/>
      <c r="N131" s="3137"/>
      <c r="O131" s="3137"/>
      <c r="P131" s="3137"/>
      <c r="R131" s="3137"/>
      <c r="S131" s="3137"/>
      <c r="T131" s="3137"/>
      <c r="AB131" s="3137"/>
      <c r="AD131" s="3137"/>
      <c r="AK131" s="3137"/>
      <c r="AN131" s="3184">
        <v>43517</v>
      </c>
      <c r="AO131" s="3180" t="str">
        <f t="shared" si="39"/>
        <v>Thursday</v>
      </c>
      <c r="AP131" s="3156">
        <v>39.6633</v>
      </c>
      <c r="AQ131" s="3156">
        <v>38.426142389723154</v>
      </c>
      <c r="AR131" s="3188">
        <v>49.727948974935856</v>
      </c>
      <c r="AS131" s="3209">
        <f t="shared" si="34"/>
        <v>11.301806585212702</v>
      </c>
      <c r="AT131" s="4095">
        <f t="shared" si="35"/>
        <v>38.426142389723154</v>
      </c>
      <c r="AU131" s="4099"/>
      <c r="AV131" s="3170"/>
      <c r="AW131" s="4099">
        <f t="shared" si="38"/>
        <v>1384</v>
      </c>
      <c r="AX131" s="3192">
        <f t="shared" si="27"/>
        <v>1298.8109999999999</v>
      </c>
      <c r="AY131" s="3170">
        <v>1298811</v>
      </c>
      <c r="AZ131" s="3192">
        <f>AVERAGE($AX$117:AX131)</f>
        <v>1333.298</v>
      </c>
      <c r="BA131" s="3197"/>
      <c r="BB131" s="3197"/>
      <c r="BC131" s="3137"/>
    </row>
    <row r="132" spans="12:55">
      <c r="L132" s="3137"/>
      <c r="M132" s="3137"/>
      <c r="N132" s="3137"/>
      <c r="O132" s="3137"/>
      <c r="P132" s="3137"/>
      <c r="R132" s="3137"/>
      <c r="S132" s="3137"/>
      <c r="T132" s="3137"/>
      <c r="AB132" s="3137"/>
      <c r="AD132" s="3137"/>
      <c r="AK132" s="3137"/>
      <c r="AN132" s="3184">
        <v>43518</v>
      </c>
      <c r="AO132" s="3180" t="str">
        <f t="shared" si="39"/>
        <v>Friday</v>
      </c>
      <c r="AP132" s="3156">
        <v>39.2517</v>
      </c>
      <c r="AQ132" s="3156">
        <v>38.453328379775272</v>
      </c>
      <c r="AR132" s="3188">
        <v>49.763130844415066</v>
      </c>
      <c r="AS132" s="3209">
        <f t="shared" si="34"/>
        <v>11.309802464639795</v>
      </c>
      <c r="AT132" s="4095">
        <f t="shared" si="35"/>
        <v>38.453328379775272</v>
      </c>
      <c r="AU132" s="4099"/>
      <c r="AV132" s="3170"/>
      <c r="AW132" s="4099">
        <f t="shared" si="38"/>
        <v>1384</v>
      </c>
      <c r="AX132" s="3192">
        <f t="shared" si="27"/>
        <v>1315.114</v>
      </c>
      <c r="AY132" s="3170">
        <v>1315114</v>
      </c>
      <c r="AZ132" s="3192">
        <f>AVERAGE($AX$117:AX132)</f>
        <v>1332.1615000000002</v>
      </c>
      <c r="BA132" s="3197"/>
      <c r="BB132" s="3197"/>
      <c r="BC132" s="3137"/>
    </row>
    <row r="133" spans="12:55">
      <c r="L133" s="3137"/>
      <c r="M133" s="3137"/>
      <c r="N133" s="3137"/>
      <c r="O133" s="3137"/>
      <c r="P133" s="3137"/>
      <c r="R133" s="3137"/>
      <c r="S133" s="3137"/>
      <c r="T133" s="3137"/>
      <c r="AB133" s="3137"/>
      <c r="AD133" s="3137"/>
      <c r="AK133" s="3137"/>
      <c r="AN133" s="3184">
        <v>43521</v>
      </c>
      <c r="AO133" s="3180" t="str">
        <f t="shared" si="39"/>
        <v>Monday</v>
      </c>
      <c r="AP133" s="3156">
        <v>38.96</v>
      </c>
      <c r="AQ133" s="3156">
        <v>38.535001806752867</v>
      </c>
      <c r="AR133" s="3188">
        <v>49.868825867562542</v>
      </c>
      <c r="AS133" s="3209">
        <f t="shared" si="34"/>
        <v>11.333824060809675</v>
      </c>
      <c r="AT133" s="4095">
        <f t="shared" si="35"/>
        <v>38.535001806752867</v>
      </c>
      <c r="AU133" s="4099"/>
      <c r="AV133" s="3170"/>
      <c r="AW133" s="4099">
        <f>AW132</f>
        <v>1384</v>
      </c>
      <c r="AX133" s="3192">
        <f t="shared" si="27"/>
        <v>1351.0958000000001</v>
      </c>
      <c r="AY133" s="3170">
        <v>1351095.8</v>
      </c>
      <c r="AZ133" s="3192">
        <f>AVERAGE($AX$117:AX133)</f>
        <v>1333.2752823529413</v>
      </c>
      <c r="BA133" s="3197"/>
      <c r="BB133" s="3197"/>
      <c r="BC133" s="3137"/>
    </row>
    <row r="134" spans="12:55">
      <c r="L134" s="3137"/>
      <c r="M134" s="3137"/>
      <c r="N134" s="3137"/>
      <c r="O134" s="3137"/>
      <c r="P134" s="3137"/>
      <c r="R134" s="3137"/>
      <c r="S134" s="3137"/>
      <c r="T134" s="3137"/>
      <c r="AB134" s="3137"/>
      <c r="AD134" s="3137"/>
      <c r="AK134" s="3137"/>
      <c r="AN134" s="3184">
        <v>43522</v>
      </c>
      <c r="AO134" s="3180" t="str">
        <f t="shared" si="39"/>
        <v>Tuesday</v>
      </c>
      <c r="AP134" s="3156">
        <v>38.991700000000002</v>
      </c>
      <c r="AQ134" s="3156">
        <v>38.562264813409939</v>
      </c>
      <c r="AR134" s="3188">
        <v>49.904107405589343</v>
      </c>
      <c r="AS134" s="3209">
        <f t="shared" si="34"/>
        <v>11.341842592179404</v>
      </c>
      <c r="AT134" s="4095">
        <f t="shared" si="35"/>
        <v>38.562264813409939</v>
      </c>
      <c r="AU134" s="4099"/>
      <c r="AV134" s="3170"/>
      <c r="AW134" s="4099">
        <f t="shared" si="38"/>
        <v>1384</v>
      </c>
      <c r="AX134" s="3192">
        <f t="shared" si="27"/>
        <v>1373.527</v>
      </c>
      <c r="AY134" s="3170">
        <v>1373527</v>
      </c>
      <c r="AZ134" s="3192">
        <f>AVERAGE($AX$117:AX134)</f>
        <v>1335.5114888888888</v>
      </c>
      <c r="BA134" s="3197"/>
      <c r="BB134" s="3197"/>
      <c r="BC134" s="3137"/>
    </row>
    <row r="135" spans="12:55">
      <c r="L135" s="3137"/>
      <c r="M135" s="3137"/>
      <c r="N135" s="3137"/>
      <c r="O135" s="3137"/>
      <c r="P135" s="3137"/>
      <c r="R135" s="3137"/>
      <c r="S135" s="3137"/>
      <c r="T135" s="3137"/>
      <c r="AB135" s="3137"/>
      <c r="AD135" s="3137"/>
      <c r="AK135" s="3137"/>
      <c r="AN135" s="3184">
        <v>43523</v>
      </c>
      <c r="AO135" s="3180" t="str">
        <f t="shared" si="39"/>
        <v>Wednesday</v>
      </c>
      <c r="AP135" s="3156">
        <v>38.746699999999997</v>
      </c>
      <c r="AQ135" s="3156">
        <v>38.589547108285444</v>
      </c>
      <c r="AR135" s="3188">
        <v>49.939413904839995</v>
      </c>
      <c r="AS135" s="3209">
        <f t="shared" si="34"/>
        <v>11.349866796554551</v>
      </c>
      <c r="AT135" s="4095">
        <f t="shared" si="35"/>
        <v>38.589547108285444</v>
      </c>
      <c r="AU135" s="4099"/>
      <c r="AV135" s="3170"/>
      <c r="AW135" s="4099">
        <f t="shared" si="38"/>
        <v>1384</v>
      </c>
      <c r="AX135" s="3192">
        <f t="shared" si="27"/>
        <v>1404.154</v>
      </c>
      <c r="AY135" s="3170">
        <v>1404154</v>
      </c>
      <c r="AZ135" s="3192">
        <f>AVERAGE($AX$117:AX135)</f>
        <v>1339.1242526315789</v>
      </c>
      <c r="BA135" s="3197"/>
      <c r="BB135" s="3197"/>
      <c r="BC135" s="3137"/>
    </row>
    <row r="136" spans="12:55">
      <c r="L136" s="3137"/>
      <c r="M136" s="3137"/>
      <c r="N136" s="3137"/>
      <c r="O136" s="3137"/>
      <c r="P136" s="3137"/>
      <c r="R136" s="3137"/>
      <c r="S136" s="3137"/>
      <c r="T136" s="3137"/>
      <c r="AB136" s="3137"/>
      <c r="AD136" s="3137"/>
      <c r="AK136" s="3137"/>
      <c r="AN136" s="3185">
        <v>43524</v>
      </c>
      <c r="AO136" s="3181" t="str">
        <f t="shared" si="39"/>
        <v>Thursday</v>
      </c>
      <c r="AP136" s="3179">
        <v>38.9983</v>
      </c>
      <c r="AQ136" s="3179">
        <v>38.616848705025539</v>
      </c>
      <c r="AR136" s="3189">
        <v>49.974745382974234</v>
      </c>
      <c r="AS136" s="3211">
        <f t="shared" si="34"/>
        <v>11.357896677948695</v>
      </c>
      <c r="AT136" s="4096">
        <f t="shared" si="35"/>
        <v>38.616848705025539</v>
      </c>
      <c r="AU136" s="4100"/>
      <c r="AV136" s="3193"/>
      <c r="AW136" s="4100">
        <f t="shared" si="38"/>
        <v>1384</v>
      </c>
      <c r="AX136" s="3195">
        <f t="shared" si="27"/>
        <v>1403.0806</v>
      </c>
      <c r="AY136" s="3193">
        <v>1403080.6</v>
      </c>
      <c r="AZ136" s="3195">
        <f>AVERAGE($AX$117:AX136)</f>
        <v>1342.3220699999999</v>
      </c>
      <c r="BA136" s="3198"/>
      <c r="BB136" s="3198">
        <f>BB116</f>
        <v>2084.0684999999999</v>
      </c>
      <c r="BC136" s="3137"/>
    </row>
    <row r="137" spans="12:55">
      <c r="L137" s="3137"/>
      <c r="M137" s="3137"/>
      <c r="N137" s="3137"/>
      <c r="O137" s="3137"/>
      <c r="P137" s="3137"/>
      <c r="R137" s="3137"/>
      <c r="S137" s="3137"/>
      <c r="T137" s="3137"/>
      <c r="AB137" s="3137"/>
      <c r="AD137" s="3137"/>
      <c r="AK137" s="3137"/>
      <c r="AN137" s="3184">
        <v>43525</v>
      </c>
      <c r="AO137" s="3180" t="str">
        <f t="shared" si="39"/>
        <v>Friday</v>
      </c>
      <c r="AP137" s="3156">
        <v>39.445</v>
      </c>
      <c r="AQ137" s="3156">
        <v>38.641524813481531</v>
      </c>
      <c r="AR137" s="3188">
        <v>50.006679170387869</v>
      </c>
      <c r="AS137" s="3209">
        <f t="shared" si="34"/>
        <v>11.365154356906338</v>
      </c>
      <c r="AT137" s="4095">
        <f t="shared" si="35"/>
        <v>38.641524813481531</v>
      </c>
      <c r="AU137" s="4099"/>
      <c r="AV137" s="3170"/>
      <c r="AW137" s="4099">
        <v>1343</v>
      </c>
      <c r="AX137" s="3192">
        <f t="shared" ref="AX137:AX167" si="40">AY137/1000</f>
        <v>1403.5920000000001</v>
      </c>
      <c r="AY137" s="3170">
        <v>1403592</v>
      </c>
      <c r="AZ137" s="3192">
        <f>AX137</f>
        <v>1403.5920000000001</v>
      </c>
      <c r="BA137" s="3197"/>
      <c r="BB137" s="3197"/>
      <c r="BC137" s="3137"/>
    </row>
    <row r="138" spans="12:55">
      <c r="L138" s="3137"/>
      <c r="M138" s="3137"/>
      <c r="N138" s="3137"/>
      <c r="O138" s="3137"/>
      <c r="P138" s="3137"/>
      <c r="R138" s="3137"/>
      <c r="S138" s="3137"/>
      <c r="T138" s="3137"/>
      <c r="AB138" s="3137"/>
      <c r="AD138" s="3137"/>
      <c r="AK138" s="3137"/>
      <c r="AN138" s="3184">
        <v>43528</v>
      </c>
      <c r="AO138" s="3180" t="str">
        <f t="shared" si="39"/>
        <v>Monday</v>
      </c>
      <c r="AQ138" s="3156">
        <v>38.715647787136803</v>
      </c>
      <c r="AR138" s="3188">
        <v>50.102603018647628</v>
      </c>
      <c r="AS138" s="3209">
        <f t="shared" si="34"/>
        <v>11.386955231510825</v>
      </c>
      <c r="AT138" s="4095">
        <f t="shared" si="35"/>
        <v>38.715647787136803</v>
      </c>
      <c r="AU138" s="4099"/>
      <c r="AW138" s="4099">
        <f>AW137</f>
        <v>1343</v>
      </c>
      <c r="AX138" s="3192"/>
      <c r="AZ138" s="3192">
        <f>AVERAGE($AX$137:AX138)</f>
        <v>1403.5920000000001</v>
      </c>
      <c r="BA138" s="3197"/>
      <c r="BB138" s="3197"/>
      <c r="BC138" s="3137"/>
    </row>
    <row r="139" spans="12:55">
      <c r="L139" s="3137"/>
      <c r="M139" s="3137"/>
      <c r="N139" s="3137"/>
      <c r="O139" s="3137"/>
      <c r="P139" s="3137"/>
      <c r="R139" s="3137"/>
      <c r="S139" s="3137"/>
      <c r="T139" s="3137"/>
      <c r="AB139" s="3137"/>
      <c r="AD139" s="3137"/>
      <c r="AK139" s="3137"/>
      <c r="AN139" s="3184">
        <v>43529</v>
      </c>
      <c r="AO139" s="3180" t="str">
        <f t="shared" si="39"/>
        <v>Tuesday</v>
      </c>
      <c r="AQ139" s="3156">
        <v>38.740387028058215</v>
      </c>
      <c r="AR139" s="3188">
        <v>50.134618506898867</v>
      </c>
      <c r="AS139" s="3209">
        <f t="shared" si="34"/>
        <v>11.394231478840652</v>
      </c>
      <c r="AT139" s="4095">
        <f t="shared" si="35"/>
        <v>38.740387028058215</v>
      </c>
      <c r="AU139" s="4099"/>
      <c r="AW139" s="4099">
        <f t="shared" si="38"/>
        <v>1343</v>
      </c>
      <c r="AX139" s="3192"/>
      <c r="AZ139" s="3192">
        <f>AVERAGE($AX$137:AX139)</f>
        <v>1403.5920000000001</v>
      </c>
      <c r="BA139" s="3197"/>
      <c r="BB139" s="3197"/>
      <c r="BC139" s="3137"/>
    </row>
    <row r="140" spans="12:55">
      <c r="L140" s="3137"/>
      <c r="M140" s="3137"/>
      <c r="N140" s="3137"/>
      <c r="O140" s="3137"/>
      <c r="P140" s="3137"/>
      <c r="R140" s="3137"/>
      <c r="S140" s="3137"/>
      <c r="T140" s="3137"/>
      <c r="AB140" s="3137"/>
      <c r="AD140" s="3137"/>
      <c r="AK140" s="3137"/>
      <c r="AN140" s="3184">
        <v>43530</v>
      </c>
      <c r="AO140" s="3180" t="str">
        <f t="shared" si="39"/>
        <v>Wednesday</v>
      </c>
      <c r="AP140" s="3156">
        <v>40.481699999999996</v>
      </c>
      <c r="AQ140" s="3156">
        <v>38.765142077317506</v>
      </c>
      <c r="AR140" s="3188">
        <v>50.166654452999119</v>
      </c>
      <c r="AS140" s="3209">
        <f t="shared" si="34"/>
        <v>11.401512375681612</v>
      </c>
      <c r="AT140" s="4095">
        <f t="shared" si="35"/>
        <v>38.765142077317506</v>
      </c>
      <c r="AU140" s="4099"/>
      <c r="AV140" s="3170"/>
      <c r="AW140" s="4099">
        <f t="shared" si="38"/>
        <v>1343</v>
      </c>
      <c r="AX140" s="3192">
        <f t="shared" si="40"/>
        <v>1366.894</v>
      </c>
      <c r="AY140" s="3170">
        <v>1366894</v>
      </c>
      <c r="AZ140" s="3192">
        <f>AVERAGE($AX$137:AX140)</f>
        <v>1385.2429999999999</v>
      </c>
      <c r="BA140" s="3197"/>
      <c r="BB140" s="3197"/>
      <c r="BC140" s="3137"/>
    </row>
    <row r="141" spans="12:55">
      <c r="L141" s="3137"/>
      <c r="M141" s="3137"/>
      <c r="N141" s="3137"/>
      <c r="O141" s="3137"/>
      <c r="P141" s="3137"/>
      <c r="R141" s="3137"/>
      <c r="S141" s="3137"/>
      <c r="T141" s="3137"/>
      <c r="AB141" s="3137"/>
      <c r="AD141" s="3137"/>
      <c r="AK141" s="3137"/>
      <c r="AN141" s="3184">
        <v>43531</v>
      </c>
      <c r="AO141" s="3180" t="str">
        <f t="shared" si="39"/>
        <v>Thursday</v>
      </c>
      <c r="AP141" s="3156">
        <v>41.225000000000001</v>
      </c>
      <c r="AQ141" s="3156">
        <v>38.789912945016177</v>
      </c>
      <c r="AR141" s="3188">
        <v>50.198710870020925</v>
      </c>
      <c r="AS141" s="3209">
        <f t="shared" si="34"/>
        <v>11.408797925004748</v>
      </c>
      <c r="AT141" s="4095">
        <f t="shared" si="35"/>
        <v>38.789912945016177</v>
      </c>
      <c r="AU141" s="4099"/>
      <c r="AV141" s="3170"/>
      <c r="AW141" s="4099">
        <f t="shared" si="38"/>
        <v>1343</v>
      </c>
      <c r="AX141" s="3192">
        <f t="shared" si="40"/>
        <v>1305.69</v>
      </c>
      <c r="AY141" s="3170">
        <v>1305690</v>
      </c>
      <c r="AZ141" s="3192">
        <f>AVERAGE($AX$137:AX141)</f>
        <v>1358.7253333333333</v>
      </c>
      <c r="BA141" s="3197"/>
      <c r="BB141" s="3197"/>
      <c r="BC141" s="3137"/>
    </row>
    <row r="142" spans="12:55">
      <c r="L142" s="3137"/>
      <c r="M142" s="3137"/>
      <c r="N142" s="3137"/>
      <c r="O142" s="3137"/>
      <c r="P142" s="3137"/>
      <c r="R142" s="3137"/>
      <c r="S142" s="3137"/>
      <c r="T142" s="3137"/>
      <c r="AB142" s="3137"/>
      <c r="AD142" s="3137"/>
      <c r="AK142" s="3137"/>
      <c r="AN142" s="3184">
        <v>43532</v>
      </c>
      <c r="AO142" s="3180" t="str">
        <f t="shared" si="39"/>
        <v>Friday</v>
      </c>
      <c r="AP142" s="3156">
        <v>41.3</v>
      </c>
      <c r="AQ142" s="3156">
        <v>38.814699641262187</v>
      </c>
      <c r="AR142" s="3188">
        <v>50.230787771045172</v>
      </c>
      <c r="AS142" s="3209">
        <f t="shared" si="34"/>
        <v>11.416088129782985</v>
      </c>
      <c r="AT142" s="4095">
        <f t="shared" si="35"/>
        <v>38.814699641262187</v>
      </c>
      <c r="AU142" s="4099"/>
      <c r="AV142" s="3170"/>
      <c r="AW142" s="4099">
        <f t="shared" si="38"/>
        <v>1343</v>
      </c>
      <c r="AX142" s="3192">
        <f t="shared" si="40"/>
        <v>1287.0550000000001</v>
      </c>
      <c r="AY142" s="3170">
        <v>1287055</v>
      </c>
      <c r="AZ142" s="3192">
        <f>AVERAGE($AX$137:AX142)</f>
        <v>1340.8077499999999</v>
      </c>
      <c r="BA142" s="3197"/>
      <c r="BB142" s="3197"/>
      <c r="BC142" s="3137"/>
    </row>
    <row r="143" spans="12:55">
      <c r="L143" s="3137"/>
      <c r="M143" s="3137"/>
      <c r="N143" s="3137"/>
      <c r="O143" s="3137"/>
      <c r="P143" s="3137"/>
      <c r="R143" s="3137"/>
      <c r="S143" s="3137"/>
      <c r="T143" s="3137"/>
      <c r="AB143" s="3137"/>
      <c r="AD143" s="3137"/>
      <c r="AK143" s="3137"/>
      <c r="AN143" s="3184">
        <v>43535</v>
      </c>
      <c r="AO143" s="3180" t="str">
        <f t="shared" si="39"/>
        <v>Monday</v>
      </c>
      <c r="AP143" s="3156">
        <v>40.871699999999997</v>
      </c>
      <c r="AQ143" s="3156">
        <v>38.889154802460766</v>
      </c>
      <c r="AR143" s="3188">
        <v>50.327141509066863</v>
      </c>
      <c r="AS143" s="3209">
        <f t="shared" si="34"/>
        <v>11.437986706606097</v>
      </c>
      <c r="AT143" s="4095">
        <f t="shared" si="35"/>
        <v>38.889154802460766</v>
      </c>
      <c r="AU143" s="4099"/>
      <c r="AV143" s="3170"/>
      <c r="AW143" s="4099">
        <f>AW142</f>
        <v>1343</v>
      </c>
      <c r="AX143" s="3192">
        <f t="shared" si="40"/>
        <v>1254.877</v>
      </c>
      <c r="AY143" s="3170">
        <v>1254877</v>
      </c>
      <c r="AZ143" s="3192">
        <f>AVERAGE($AX$137:AX143)</f>
        <v>1323.6215999999999</v>
      </c>
      <c r="BA143" s="3197"/>
      <c r="BB143" s="3197"/>
      <c r="BC143" s="3137"/>
    </row>
    <row r="144" spans="12:55">
      <c r="L144" s="3137"/>
      <c r="M144" s="3137"/>
      <c r="N144" s="3137"/>
      <c r="O144" s="3137"/>
      <c r="P144" s="3137"/>
      <c r="R144" s="3137"/>
      <c r="S144" s="3137"/>
      <c r="T144" s="3137"/>
      <c r="AB144" s="3137"/>
      <c r="AD144" s="3137"/>
      <c r="AK144" s="3137"/>
      <c r="AN144" s="3184">
        <v>43536</v>
      </c>
      <c r="AO144" s="3180" t="str">
        <f t="shared" si="39"/>
        <v>Tuesday</v>
      </c>
      <c r="AP144" s="3156">
        <v>41.348300000000002</v>
      </c>
      <c r="AQ144" s="3156">
        <v>38.914004914104972</v>
      </c>
      <c r="AR144" s="3188">
        <v>50.359300477077014</v>
      </c>
      <c r="AS144" s="3209">
        <f t="shared" si="34"/>
        <v>11.445295562972042</v>
      </c>
      <c r="AT144" s="4095">
        <f t="shared" si="35"/>
        <v>38.914004914104972</v>
      </c>
      <c r="AU144" s="4099"/>
      <c r="AV144" s="3170"/>
      <c r="AW144" s="4099">
        <f t="shared" si="38"/>
        <v>1343</v>
      </c>
      <c r="AX144" s="3192">
        <f t="shared" si="40"/>
        <v>1257.1099999999999</v>
      </c>
      <c r="AY144" s="3170">
        <v>1257110</v>
      </c>
      <c r="AZ144" s="3192">
        <f>AVERAGE($AX$137:AX144)</f>
        <v>1312.5363333333332</v>
      </c>
      <c r="BA144" s="3197"/>
      <c r="BB144" s="3197"/>
      <c r="BC144" s="3137"/>
    </row>
    <row r="145" spans="12:55">
      <c r="L145" s="3137"/>
      <c r="M145" s="3137"/>
      <c r="N145" s="3137"/>
      <c r="O145" s="3137"/>
      <c r="P145" s="3137"/>
      <c r="R145" s="3137"/>
      <c r="S145" s="3137"/>
      <c r="T145" s="3137"/>
      <c r="AB145" s="3137"/>
      <c r="AD145" s="3137"/>
      <c r="AK145" s="3137"/>
      <c r="AN145" s="3184">
        <v>43537</v>
      </c>
      <c r="AO145" s="3180" t="str">
        <f t="shared" si="39"/>
        <v>Wednesday</v>
      </c>
      <c r="AP145" s="3156">
        <v>41.646700000000003</v>
      </c>
      <c r="AQ145" s="3156">
        <v>38.938870904933282</v>
      </c>
      <c r="AR145" s="3188">
        <v>50.39147999461953</v>
      </c>
      <c r="AS145" s="3209">
        <f t="shared" si="34"/>
        <v>11.452609089686248</v>
      </c>
      <c r="AT145" s="4095">
        <f t="shared" si="35"/>
        <v>38.938870904933282</v>
      </c>
      <c r="AU145" s="4099"/>
      <c r="AV145" s="3170"/>
      <c r="AW145" s="4099">
        <f t="shared" si="38"/>
        <v>1343</v>
      </c>
      <c r="AX145" s="3192">
        <f t="shared" si="40"/>
        <v>1259.0513999999998</v>
      </c>
      <c r="AY145" s="3170">
        <v>1259051.3999999999</v>
      </c>
      <c r="AZ145" s="3192">
        <f>AVERAGE($AX$137:AX145)</f>
        <v>1304.8956285714285</v>
      </c>
      <c r="BA145" s="3197"/>
      <c r="BB145" s="3197"/>
      <c r="BC145" s="3137"/>
    </row>
    <row r="146" spans="12:55">
      <c r="L146" s="3137"/>
      <c r="M146" s="3137"/>
      <c r="N146" s="3137"/>
      <c r="O146" s="3137"/>
      <c r="P146" s="3137"/>
      <c r="R146" s="3137"/>
      <c r="S146" s="3137"/>
      <c r="T146" s="3137"/>
      <c r="AB146" s="3137"/>
      <c r="AD146" s="3137"/>
      <c r="AK146" s="3137"/>
      <c r="AN146" s="3184">
        <v>43538</v>
      </c>
      <c r="AO146" s="3180" t="str">
        <f t="shared" si="39"/>
        <v>Thursday</v>
      </c>
      <c r="AP146" s="3156">
        <v>40.98</v>
      </c>
      <c r="AQ146" s="3156">
        <v>38.963752785092467</v>
      </c>
      <c r="AR146" s="3188">
        <v>50.423680074825533</v>
      </c>
      <c r="AS146" s="3209">
        <f t="shared" si="34"/>
        <v>11.459927289733066</v>
      </c>
      <c r="AT146" s="4095">
        <f t="shared" si="35"/>
        <v>38.963752785092467</v>
      </c>
      <c r="AU146" s="4099"/>
      <c r="AV146" s="3170"/>
      <c r="AW146" s="4099">
        <f t="shared" si="38"/>
        <v>1343</v>
      </c>
      <c r="AX146" s="3192">
        <f t="shared" si="40"/>
        <v>1282.3330000000001</v>
      </c>
      <c r="AY146" s="3170">
        <v>1282333</v>
      </c>
      <c r="AZ146" s="3192">
        <f>AVERAGE($AX$137:AX146)</f>
        <v>1302.0753</v>
      </c>
      <c r="BA146" s="3197"/>
      <c r="BB146" s="3197"/>
      <c r="BC146" s="3137"/>
    </row>
    <row r="147" spans="12:55">
      <c r="L147" s="3137"/>
      <c r="M147" s="3137"/>
      <c r="N147" s="3137"/>
      <c r="O147" s="3137"/>
      <c r="P147" s="3137"/>
      <c r="R147" s="3137"/>
      <c r="S147" s="3137"/>
      <c r="T147" s="3137"/>
      <c r="AB147" s="3137"/>
      <c r="AD147" s="3137"/>
      <c r="AK147" s="3137"/>
      <c r="AN147" s="3184">
        <v>43539</v>
      </c>
      <c r="AO147" s="3180" t="str">
        <f t="shared" si="39"/>
        <v>Friday</v>
      </c>
      <c r="AP147" s="3156">
        <v>39.941699999999997</v>
      </c>
      <c r="AQ147" s="3156">
        <v>38.988650564735792</v>
      </c>
      <c r="AR147" s="3188">
        <v>50.455900730834543</v>
      </c>
      <c r="AS147" s="3209">
        <f t="shared" si="34"/>
        <v>11.467250166098751</v>
      </c>
      <c r="AT147" s="4095">
        <f t="shared" si="35"/>
        <v>38.988650564735792</v>
      </c>
      <c r="AU147" s="4099"/>
      <c r="AV147" s="3170"/>
      <c r="AW147" s="4099">
        <f t="shared" si="38"/>
        <v>1343</v>
      </c>
      <c r="AX147" s="3192">
        <f t="shared" si="40"/>
        <v>1285.54</v>
      </c>
      <c r="AY147" s="3170">
        <v>1285540</v>
      </c>
      <c r="AZ147" s="3192">
        <f>AVERAGE($AX$137:AX147)</f>
        <v>1300.2380444444445</v>
      </c>
      <c r="BA147" s="3197"/>
      <c r="BB147" s="3197"/>
      <c r="BC147" s="3137"/>
    </row>
    <row r="148" spans="12:55">
      <c r="L148" s="3137"/>
      <c r="M148" s="3137"/>
      <c r="N148" s="3137"/>
      <c r="O148" s="3137"/>
      <c r="P148" s="3137"/>
      <c r="R148" s="3137"/>
      <c r="S148" s="3137"/>
      <c r="T148" s="3137"/>
      <c r="AB148" s="3137"/>
      <c r="AD148" s="3137"/>
      <c r="AK148" s="3137"/>
      <c r="AN148" s="3184">
        <v>43542</v>
      </c>
      <c r="AO148" s="3180" t="str">
        <f t="shared" si="39"/>
        <v>Monday</v>
      </c>
      <c r="AP148" s="3156">
        <v>39.713299999999997</v>
      </c>
      <c r="AQ148" s="3156">
        <v>39.063439402200515</v>
      </c>
      <c r="AR148" s="3188">
        <v>50.55268628520065</v>
      </c>
      <c r="AS148" s="3209">
        <f t="shared" si="34"/>
        <v>11.489246883000135</v>
      </c>
      <c r="AT148" s="4095">
        <f t="shared" si="35"/>
        <v>39.063439402200515</v>
      </c>
      <c r="AU148" s="4099"/>
      <c r="AV148" s="3170"/>
      <c r="AW148" s="4099">
        <f>AW147</f>
        <v>1343</v>
      </c>
      <c r="AX148" s="3192">
        <f t="shared" si="40"/>
        <v>1282.623</v>
      </c>
      <c r="AY148" s="3170">
        <v>1282623</v>
      </c>
      <c r="AZ148" s="3192">
        <f>AVERAGE($AX$137:AX148)</f>
        <v>1298.4765400000001</v>
      </c>
      <c r="BA148" s="3197"/>
      <c r="BB148" s="3197"/>
      <c r="BC148" s="3137"/>
    </row>
    <row r="149" spans="12:55">
      <c r="L149" s="3137"/>
      <c r="M149" s="3137"/>
      <c r="N149" s="3137"/>
      <c r="O149" s="3137"/>
      <c r="P149" s="3137"/>
      <c r="R149" s="3137"/>
      <c r="S149" s="3137"/>
      <c r="T149" s="3137"/>
      <c r="AB149" s="3137"/>
      <c r="AD149" s="3137"/>
      <c r="AK149" s="3137"/>
      <c r="AN149" s="3184">
        <v>43543</v>
      </c>
      <c r="AO149" s="3180" t="str">
        <f t="shared" si="39"/>
        <v>Tuesday</v>
      </c>
      <c r="AP149" s="3156">
        <v>40.325000000000003</v>
      </c>
      <c r="AQ149" s="3156">
        <v>39.088400881442794</v>
      </c>
      <c r="AR149" s="3188">
        <v>50.584989375984776</v>
      </c>
      <c r="AS149" s="3209">
        <f t="shared" si="34"/>
        <v>11.496588494541982</v>
      </c>
      <c r="AT149" s="4095">
        <f t="shared" si="35"/>
        <v>39.088400881442794</v>
      </c>
      <c r="AU149" s="4099"/>
      <c r="AV149" s="3170"/>
      <c r="AW149" s="4099">
        <f t="shared" si="38"/>
        <v>1343</v>
      </c>
      <c r="AX149" s="3192">
        <f t="shared" si="40"/>
        <v>1275.1949999999999</v>
      </c>
      <c r="AY149" s="3170">
        <v>1275195</v>
      </c>
      <c r="AZ149" s="3192">
        <f>AVERAGE($AX$137:AX149)</f>
        <v>1296.3600363636363</v>
      </c>
      <c r="BA149" s="3197"/>
      <c r="BB149" s="3197"/>
      <c r="BC149" s="3137"/>
    </row>
    <row r="150" spans="12:55">
      <c r="L150" s="3137"/>
      <c r="M150" s="3137"/>
      <c r="N150" s="3137"/>
      <c r="O150" s="3137"/>
      <c r="P150" s="3137"/>
      <c r="R150" s="3137"/>
      <c r="S150" s="3137"/>
      <c r="T150" s="3137"/>
      <c r="AB150" s="3137"/>
      <c r="AD150" s="3137"/>
      <c r="AK150" s="3137"/>
      <c r="AN150" s="3184">
        <v>43544</v>
      </c>
      <c r="AO150" s="3180" t="str">
        <f t="shared" si="39"/>
        <v>Wednesday</v>
      </c>
      <c r="AP150" s="3156">
        <v>41.081699999999998</v>
      </c>
      <c r="AQ150" s="3156">
        <v>39.113378311032903</v>
      </c>
      <c r="AR150" s="3188">
        <v>50.617313108395507</v>
      </c>
      <c r="AS150" s="3209">
        <f t="shared" si="34"/>
        <v>11.503934797362604</v>
      </c>
      <c r="AT150" s="4095">
        <f t="shared" si="35"/>
        <v>39.113378311032903</v>
      </c>
      <c r="AU150" s="4099"/>
      <c r="AV150" s="3170"/>
      <c r="AW150" s="4099">
        <f t="shared" si="38"/>
        <v>1343</v>
      </c>
      <c r="AX150" s="3192">
        <f t="shared" si="40"/>
        <v>1269.645</v>
      </c>
      <c r="AY150" s="3170">
        <v>1269645</v>
      </c>
      <c r="AZ150" s="3192">
        <f>AVERAGE($AX$137:AX150)</f>
        <v>1294.1337833333334</v>
      </c>
      <c r="BA150" s="3197"/>
      <c r="BB150" s="3197"/>
      <c r="BC150" s="3137"/>
    </row>
    <row r="151" spans="12:55">
      <c r="L151" s="3137"/>
      <c r="M151" s="3137"/>
      <c r="N151" s="3137"/>
      <c r="O151" s="3137"/>
      <c r="P151" s="3137"/>
      <c r="R151" s="3137"/>
      <c r="S151" s="3137"/>
      <c r="T151" s="3137"/>
      <c r="AB151" s="3137"/>
      <c r="AD151" s="3137"/>
      <c r="AK151" s="3137"/>
      <c r="AN151" s="3184">
        <v>43545</v>
      </c>
      <c r="AO151" s="3180" t="str">
        <f t="shared" si="39"/>
        <v>Thursday</v>
      </c>
      <c r="AP151" s="3156">
        <v>40.741700000000002</v>
      </c>
      <c r="AQ151" s="3156">
        <v>39.138371701163095</v>
      </c>
      <c r="AR151" s="3188">
        <v>50.649657495622812</v>
      </c>
      <c r="AS151" s="3209">
        <f t="shared" si="34"/>
        <v>11.511285794459717</v>
      </c>
      <c r="AT151" s="4095">
        <f t="shared" si="35"/>
        <v>39.138371701163095</v>
      </c>
      <c r="AU151" s="4099"/>
      <c r="AV151" s="3170"/>
      <c r="AW151" s="4099">
        <f t="shared" si="38"/>
        <v>1343</v>
      </c>
      <c r="AX151" s="3192">
        <f t="shared" si="40"/>
        <v>1283.588</v>
      </c>
      <c r="AY151" s="3170">
        <v>1283588</v>
      </c>
      <c r="AZ151" s="3192">
        <f>AVERAGE($AX$137:AX151)</f>
        <v>1293.3225692307692</v>
      </c>
      <c r="BA151" s="3197"/>
      <c r="BB151" s="3197"/>
      <c r="BC151" s="3137"/>
    </row>
    <row r="152" spans="12:55">
      <c r="L152" s="3137"/>
      <c r="M152" s="3137"/>
      <c r="N152" s="3137"/>
      <c r="O152" s="3137"/>
      <c r="P152" s="3137"/>
      <c r="R152" s="3137"/>
      <c r="S152" s="3137"/>
      <c r="T152" s="3137"/>
      <c r="AB152" s="3137"/>
      <c r="AD152" s="3137"/>
      <c r="AK152" s="3137"/>
      <c r="AN152" s="3184">
        <v>43546</v>
      </c>
      <c r="AO152" s="3180" t="str">
        <f t="shared" si="39"/>
        <v>Friday</v>
      </c>
      <c r="AP152" s="3156">
        <v>42.01</v>
      </c>
      <c r="AQ152" s="3156">
        <v>39.163381062032123</v>
      </c>
      <c r="AR152" s="3188">
        <v>50.682022550865085</v>
      </c>
      <c r="AS152" s="3209">
        <f t="shared" si="34"/>
        <v>11.518641488832962</v>
      </c>
      <c r="AT152" s="4095">
        <f t="shared" si="35"/>
        <v>39.163381062032123</v>
      </c>
      <c r="AU152" s="4099"/>
      <c r="AV152" s="3170"/>
      <c r="AW152" s="4099">
        <f t="shared" si="38"/>
        <v>1343</v>
      </c>
      <c r="AX152" s="3192">
        <f t="shared" si="40"/>
        <v>1284.127</v>
      </c>
      <c r="AY152" s="3170">
        <v>1284127</v>
      </c>
      <c r="AZ152" s="3192">
        <f>AVERAGE($AX$137:AX152)</f>
        <v>1292.665742857143</v>
      </c>
      <c r="BA152" s="3197"/>
      <c r="BB152" s="3197"/>
      <c r="BC152" s="3137"/>
    </row>
    <row r="153" spans="12:55">
      <c r="L153" s="3137"/>
      <c r="M153" s="3137"/>
      <c r="N153" s="3137"/>
      <c r="O153" s="3137"/>
      <c r="P153" s="3137"/>
      <c r="R153" s="3137"/>
      <c r="S153" s="3137"/>
      <c r="T153" s="3137"/>
      <c r="AB153" s="3137"/>
      <c r="AD153" s="3137"/>
      <c r="AK153" s="3137"/>
      <c r="AN153" s="3184">
        <v>43549</v>
      </c>
      <c r="AO153" s="3180" t="str">
        <f t="shared" si="39"/>
        <v>Monday</v>
      </c>
      <c r="AP153" s="3156">
        <v>41.784999999999997</v>
      </c>
      <c r="AQ153" s="3156">
        <v>39.238505071157647</v>
      </c>
      <c r="AR153" s="3188">
        <v>50.779241856792247</v>
      </c>
      <c r="AS153" s="3209">
        <f t="shared" si="34"/>
        <v>11.5407367856346</v>
      </c>
      <c r="AT153" s="4095">
        <f t="shared" si="35"/>
        <v>39.238505071157647</v>
      </c>
      <c r="AU153" s="4099"/>
      <c r="AV153" s="3170"/>
      <c r="AW153" s="4099">
        <f>AW152</f>
        <v>1343</v>
      </c>
      <c r="AX153" s="3192">
        <f t="shared" si="40"/>
        <v>1292.4090000000001</v>
      </c>
      <c r="AY153" s="3170">
        <v>1292409</v>
      </c>
      <c r="AZ153" s="3192">
        <f>AVERAGE($AX$137:AX153)</f>
        <v>1292.6486266666666</v>
      </c>
      <c r="BA153" s="3197"/>
      <c r="BB153" s="3197"/>
      <c r="BC153" s="3137"/>
    </row>
    <row r="154" spans="12:55">
      <c r="L154" s="3137"/>
      <c r="M154" s="3137"/>
      <c r="N154" s="3137"/>
      <c r="O154" s="3137"/>
      <c r="P154" s="3137"/>
      <c r="R154" s="3137"/>
      <c r="S154" s="3137"/>
      <c r="T154" s="3137"/>
      <c r="AB154" s="3137"/>
      <c r="AD154" s="3137"/>
      <c r="AK154" s="3137"/>
      <c r="AN154" s="3184">
        <v>43550</v>
      </c>
      <c r="AO154" s="3180" t="str">
        <f t="shared" si="39"/>
        <v>Tuesday</v>
      </c>
      <c r="AP154" s="3156">
        <v>42.346699999999998</v>
      </c>
      <c r="AQ154" s="3156">
        <v>39.263578417100057</v>
      </c>
      <c r="AR154" s="3188">
        <v>50.81168971624713</v>
      </c>
      <c r="AS154" s="3209">
        <f t="shared" si="34"/>
        <v>11.548111299147074</v>
      </c>
      <c r="AT154" s="4095">
        <f t="shared" si="35"/>
        <v>39.263578417100057</v>
      </c>
      <c r="AU154" s="4099"/>
      <c r="AV154" s="3170"/>
      <c r="AW154" s="4099">
        <f t="shared" si="38"/>
        <v>1343</v>
      </c>
      <c r="AX154" s="3192">
        <f t="shared" si="40"/>
        <v>1315.2149999999999</v>
      </c>
      <c r="AY154" s="3170">
        <v>1315215</v>
      </c>
      <c r="AZ154" s="3192">
        <f>AVERAGE($AX$137:AX154)</f>
        <v>1294.059025</v>
      </c>
      <c r="BA154" s="3197"/>
      <c r="BB154" s="3197"/>
      <c r="BC154" s="3137"/>
    </row>
    <row r="155" spans="12:55">
      <c r="L155" s="3137"/>
      <c r="M155" s="3137"/>
      <c r="N155" s="3137"/>
      <c r="O155" s="3137"/>
      <c r="P155" s="3137"/>
      <c r="R155" s="3137"/>
      <c r="S155" s="3137"/>
      <c r="T155" s="3137"/>
      <c r="AB155" s="3137"/>
      <c r="AD155" s="3137"/>
      <c r="AK155" s="3137"/>
      <c r="AN155" s="3184">
        <v>43551</v>
      </c>
      <c r="AO155" s="3180" t="str">
        <f t="shared" si="39"/>
        <v>Wednesday</v>
      </c>
      <c r="AP155" s="3156">
        <v>43.698300000000003</v>
      </c>
      <c r="AQ155" s="3156">
        <v>39.288667784872949</v>
      </c>
      <c r="AR155" s="3188">
        <v>50.844158309835585</v>
      </c>
      <c r="AS155" s="3209">
        <f t="shared" si="34"/>
        <v>11.555490524962636</v>
      </c>
      <c r="AT155" s="4095">
        <f t="shared" si="35"/>
        <v>39.288667784872949</v>
      </c>
      <c r="AU155" s="4099"/>
      <c r="AV155" s="3170"/>
      <c r="AW155" s="4099">
        <f t="shared" si="38"/>
        <v>1343</v>
      </c>
      <c r="AX155" s="3192">
        <f t="shared" si="40"/>
        <v>1327.0509999999999</v>
      </c>
      <c r="AY155" s="3170">
        <v>1327051</v>
      </c>
      <c r="AZ155" s="3192">
        <f>AVERAGE($AX$137:AX155)</f>
        <v>1295.9997294117647</v>
      </c>
      <c r="BA155" s="3197"/>
      <c r="BB155" s="3197"/>
      <c r="BC155" s="3137"/>
    </row>
    <row r="156" spans="12:55">
      <c r="L156" s="3137"/>
      <c r="M156" s="3137"/>
      <c r="N156" s="3137"/>
      <c r="O156" s="3137"/>
      <c r="P156" s="3137"/>
      <c r="R156" s="3137"/>
      <c r="S156" s="3137"/>
      <c r="T156" s="3137"/>
      <c r="AB156" s="3137"/>
      <c r="AD156" s="3137"/>
      <c r="AK156" s="3137"/>
      <c r="AN156" s="3184">
        <v>43552</v>
      </c>
      <c r="AO156" s="3180" t="str">
        <f t="shared" si="39"/>
        <v>Thursday</v>
      </c>
      <c r="AP156" s="3156">
        <v>43.59</v>
      </c>
      <c r="AQ156" s="3156">
        <v>39.313773184714258</v>
      </c>
      <c r="AR156" s="3188">
        <v>50.876647650806689</v>
      </c>
      <c r="AS156" s="3209">
        <f t="shared" si="34"/>
        <v>11.562874466092431</v>
      </c>
      <c r="AT156" s="4095">
        <f t="shared" si="35"/>
        <v>39.313773184714258</v>
      </c>
      <c r="AU156" s="4099"/>
      <c r="AV156" s="3170"/>
      <c r="AW156" s="4099">
        <f t="shared" si="38"/>
        <v>1343</v>
      </c>
      <c r="AX156" s="3192">
        <f t="shared" si="40"/>
        <v>1331.6759999999999</v>
      </c>
      <c r="AY156" s="3170">
        <v>1331676</v>
      </c>
      <c r="AZ156" s="3192">
        <f>AVERAGE($AX$137:AX156)</f>
        <v>1297.9817444444443</v>
      </c>
      <c r="BA156" s="3197"/>
      <c r="BB156" s="3197"/>
      <c r="BC156" s="3137"/>
    </row>
    <row r="157" spans="12:55">
      <c r="L157" s="3137"/>
      <c r="M157" s="3137"/>
      <c r="N157" s="3137"/>
      <c r="O157" s="3137"/>
      <c r="P157" s="3137"/>
      <c r="R157" s="3137"/>
      <c r="S157" s="3137"/>
      <c r="T157" s="3137"/>
      <c r="AB157" s="3137"/>
      <c r="AD157" s="3137"/>
      <c r="AK157" s="3137"/>
      <c r="AN157" s="3185">
        <v>43553</v>
      </c>
      <c r="AO157" s="3181" t="str">
        <f t="shared" si="39"/>
        <v>Friday</v>
      </c>
      <c r="AP157" s="3179">
        <v>43.353299999999997</v>
      </c>
      <c r="AQ157" s="3179">
        <v>39.338894626868445</v>
      </c>
      <c r="AR157" s="3189">
        <v>50.909157752417983</v>
      </c>
      <c r="AS157" s="3211">
        <f t="shared" si="34"/>
        <v>11.570263125549538</v>
      </c>
      <c r="AT157" s="4096">
        <f t="shared" si="35"/>
        <v>39.338894626868445</v>
      </c>
      <c r="AU157" s="4100"/>
      <c r="AV157" s="3193"/>
      <c r="AW157" s="4100">
        <f t="shared" si="38"/>
        <v>1343</v>
      </c>
      <c r="AX157" s="3195">
        <f t="shared" si="40"/>
        <v>1351.521</v>
      </c>
      <c r="AY157" s="3193">
        <v>1351521</v>
      </c>
      <c r="AZ157" s="3195">
        <f>AVERAGE($AX$137:AX157)</f>
        <v>1300.7996000000001</v>
      </c>
      <c r="BA157" s="3198"/>
      <c r="BB157" s="3198">
        <f>MAX(AW137:AW157)*1.5</f>
        <v>2014.5</v>
      </c>
      <c r="BC157" s="3137"/>
    </row>
    <row r="158" spans="12:55">
      <c r="L158" s="3137"/>
      <c r="M158" s="3137"/>
      <c r="N158" s="3137"/>
      <c r="O158" s="3137"/>
      <c r="P158" s="3137"/>
      <c r="R158" s="3137"/>
      <c r="S158" s="3137"/>
      <c r="T158" s="3137"/>
      <c r="AB158" s="3137"/>
      <c r="AD158" s="3137"/>
      <c r="AK158" s="3137"/>
      <c r="AN158" s="3184">
        <v>43556</v>
      </c>
      <c r="AO158" s="3180" t="str">
        <f t="shared" si="39"/>
        <v>Monday</v>
      </c>
      <c r="AP158" s="3156">
        <v>42.823300000000003</v>
      </c>
      <c r="AQ158" s="3156">
        <v>39.411999999999999</v>
      </c>
      <c r="AR158" s="3188">
        <v>51.003999999999998</v>
      </c>
      <c r="AS158" s="3209">
        <f t="shared" ref="AS158:AS221" si="41">AR158-AQ158</f>
        <v>11.591999999999999</v>
      </c>
      <c r="AT158" s="4095">
        <f t="shared" ref="AT158:AT221" si="42">AQ158</f>
        <v>39.411999999999999</v>
      </c>
      <c r="AU158" s="4099"/>
      <c r="AV158" s="3170"/>
      <c r="AW158" s="4099">
        <f>AW157</f>
        <v>1343</v>
      </c>
      <c r="AX158" s="3192">
        <f t="shared" si="40"/>
        <v>1362.163</v>
      </c>
      <c r="AY158" s="3170">
        <v>1362163</v>
      </c>
      <c r="AZ158" s="3192">
        <f>AX158</f>
        <v>1362.163</v>
      </c>
      <c r="BA158" s="3197"/>
      <c r="BB158" s="3197"/>
      <c r="BC158" s="3137"/>
    </row>
    <row r="159" spans="12:55">
      <c r="L159" s="3137"/>
      <c r="M159" s="3137"/>
      <c r="N159" s="3137"/>
      <c r="O159" s="3137"/>
      <c r="P159" s="3137"/>
      <c r="R159" s="3137"/>
      <c r="S159" s="3137"/>
      <c r="T159" s="3137"/>
      <c r="AB159" s="3137"/>
      <c r="AD159" s="3137"/>
      <c r="AK159" s="3137"/>
      <c r="AN159" s="3184">
        <v>43557</v>
      </c>
      <c r="AO159" s="3180" t="str">
        <f t="shared" si="39"/>
        <v>Tuesday</v>
      </c>
      <c r="AP159" s="3156"/>
      <c r="AQ159" s="3156">
        <v>39.435000000000002</v>
      </c>
      <c r="AR159" s="3188">
        <v>51.033000000000001</v>
      </c>
      <c r="AS159" s="3209">
        <f t="shared" si="41"/>
        <v>11.597999999999999</v>
      </c>
      <c r="AT159" s="4095">
        <f t="shared" si="42"/>
        <v>39.435000000000002</v>
      </c>
      <c r="AU159" s="4099"/>
      <c r="AV159" s="3170"/>
      <c r="AW159" s="4099">
        <f t="shared" ref="AW159:AW202" si="43">AW158</f>
        <v>1343</v>
      </c>
      <c r="AX159" s="3192"/>
      <c r="AY159" s="3170"/>
      <c r="AZ159" s="3192"/>
      <c r="BA159" s="3197"/>
      <c r="BB159" s="3197"/>
      <c r="BC159" s="3137"/>
    </row>
    <row r="160" spans="12:55">
      <c r="L160" s="3137"/>
      <c r="M160" s="3137"/>
      <c r="N160" s="3137"/>
      <c r="O160" s="3137"/>
      <c r="P160" s="3137"/>
      <c r="R160" s="3137"/>
      <c r="S160" s="3137"/>
      <c r="T160" s="3137"/>
      <c r="AB160" s="3137"/>
      <c r="AD160" s="3137"/>
      <c r="AK160" s="3137"/>
      <c r="AN160" s="3184">
        <v>43558</v>
      </c>
      <c r="AO160" s="3180" t="str">
        <f t="shared" si="39"/>
        <v>Wednesday</v>
      </c>
      <c r="AP160" s="3156">
        <v>42.653300000000002</v>
      </c>
      <c r="AQ160" s="3156">
        <v>39.457999999999998</v>
      </c>
      <c r="AR160" s="3188">
        <v>51.063000000000002</v>
      </c>
      <c r="AS160" s="3209">
        <f t="shared" si="41"/>
        <v>11.605000000000004</v>
      </c>
      <c r="AT160" s="4095">
        <f t="shared" si="42"/>
        <v>39.457999999999998</v>
      </c>
      <c r="AU160" s="4099"/>
      <c r="AV160" s="3170"/>
      <c r="AW160" s="4099">
        <f t="shared" si="43"/>
        <v>1343</v>
      </c>
      <c r="AX160" s="3192">
        <f t="shared" si="40"/>
        <v>1349.6479999999999</v>
      </c>
      <c r="AY160" s="3170">
        <v>1349648</v>
      </c>
      <c r="AZ160" s="3192">
        <f>AVERAGE($AX$158:AX160)</f>
        <v>1355.9054999999998</v>
      </c>
      <c r="BA160" s="3197"/>
      <c r="BB160" s="3197"/>
      <c r="BC160" s="3137"/>
    </row>
    <row r="161" spans="12:55">
      <c r="L161" s="3137"/>
      <c r="M161" s="3137"/>
      <c r="N161" s="3137"/>
      <c r="O161" s="3137"/>
      <c r="P161" s="3137"/>
      <c r="R161" s="3137"/>
      <c r="S161" s="3137"/>
      <c r="T161" s="3137"/>
      <c r="AB161" s="3137"/>
      <c r="AD161" s="3137"/>
      <c r="AK161" s="3137"/>
      <c r="AN161" s="3184">
        <v>43559</v>
      </c>
      <c r="AO161" s="3180" t="str">
        <f t="shared" si="39"/>
        <v>Thursday</v>
      </c>
      <c r="AP161" s="3156">
        <v>43.246699999999997</v>
      </c>
      <c r="AQ161" s="3156">
        <v>39.479999999999997</v>
      </c>
      <c r="AR161" s="3188">
        <v>51.091999999999999</v>
      </c>
      <c r="AS161" s="3209">
        <f t="shared" si="41"/>
        <v>11.612000000000002</v>
      </c>
      <c r="AT161" s="4095">
        <f t="shared" si="42"/>
        <v>39.479999999999997</v>
      </c>
      <c r="AU161" s="4099"/>
      <c r="AV161" s="3170"/>
      <c r="AW161" s="4099">
        <f t="shared" si="43"/>
        <v>1343</v>
      </c>
      <c r="AX161" s="3192">
        <f t="shared" si="40"/>
        <v>1347.0350000000001</v>
      </c>
      <c r="AY161" s="3170">
        <v>1347035</v>
      </c>
      <c r="AZ161" s="3192">
        <f>AVERAGE($AX$158:AX161)</f>
        <v>1352.9486666666664</v>
      </c>
      <c r="BA161" s="3197"/>
      <c r="BB161" s="3197"/>
      <c r="BC161" s="3137"/>
    </row>
    <row r="162" spans="12:55">
      <c r="L162" s="3137"/>
      <c r="M162" s="3137"/>
      <c r="N162" s="3137"/>
      <c r="O162" s="3137"/>
      <c r="P162" s="3137"/>
      <c r="R162" s="3137"/>
      <c r="S162" s="3137"/>
      <c r="T162" s="3137"/>
      <c r="AB162" s="3137"/>
      <c r="AD162" s="3137"/>
      <c r="AK162" s="3137"/>
      <c r="AN162" s="3184">
        <v>43560</v>
      </c>
      <c r="AO162" s="3180" t="str">
        <f t="shared" si="39"/>
        <v>Friday</v>
      </c>
      <c r="AP162" s="3156">
        <v>43.693300000000001</v>
      </c>
      <c r="AQ162" s="3156">
        <v>39.503</v>
      </c>
      <c r="AR162" s="3188">
        <v>51.122</v>
      </c>
      <c r="AS162" s="3209">
        <f t="shared" si="41"/>
        <v>11.619</v>
      </c>
      <c r="AT162" s="4095">
        <f t="shared" si="42"/>
        <v>39.503</v>
      </c>
      <c r="AU162" s="4099"/>
      <c r="AV162" s="3170"/>
      <c r="AW162" s="4099">
        <f t="shared" si="43"/>
        <v>1343</v>
      </c>
      <c r="AX162" s="3192">
        <f t="shared" si="40"/>
        <v>1318.691</v>
      </c>
      <c r="AY162" s="3170">
        <v>1318691</v>
      </c>
      <c r="AZ162" s="3192">
        <f>AVERAGE($AX$158:AX162)</f>
        <v>1344.3842499999998</v>
      </c>
      <c r="BA162" s="3197"/>
      <c r="BB162" s="3197"/>
      <c r="BC162" s="3137"/>
    </row>
    <row r="163" spans="12:55">
      <c r="L163" s="3137"/>
      <c r="M163" s="3137"/>
      <c r="N163" s="3137"/>
      <c r="O163" s="3137"/>
      <c r="P163" s="3137"/>
      <c r="R163" s="3137"/>
      <c r="S163" s="3137"/>
      <c r="T163" s="3137"/>
      <c r="AB163" s="3137"/>
      <c r="AD163" s="3137"/>
      <c r="AK163" s="3137"/>
      <c r="AN163" s="3184">
        <v>43563</v>
      </c>
      <c r="AO163" s="3180" t="str">
        <f t="shared" si="39"/>
        <v>Monday</v>
      </c>
      <c r="AP163" s="3156">
        <v>43.8</v>
      </c>
      <c r="AQ163" s="3156">
        <v>39.572000000000003</v>
      </c>
      <c r="AR163" s="3188">
        <v>51.210999999999999</v>
      </c>
      <c r="AS163" s="3209">
        <f t="shared" si="41"/>
        <v>11.638999999999996</v>
      </c>
      <c r="AT163" s="4095">
        <f t="shared" si="42"/>
        <v>39.572000000000003</v>
      </c>
      <c r="AU163" s="4099"/>
      <c r="AV163" s="3170"/>
      <c r="AW163" s="4099">
        <f>AW162</f>
        <v>1343</v>
      </c>
      <c r="AX163" s="3192">
        <f t="shared" si="40"/>
        <v>1288.954</v>
      </c>
      <c r="AY163" s="3170">
        <v>1288954</v>
      </c>
      <c r="AZ163" s="3192">
        <f>AVERAGE($AX$158:AX163)</f>
        <v>1333.2981999999997</v>
      </c>
      <c r="BA163" s="3197"/>
      <c r="BB163" s="3197"/>
      <c r="BC163" s="3137"/>
    </row>
    <row r="164" spans="12:55">
      <c r="L164" s="3137"/>
      <c r="M164" s="3137"/>
      <c r="N164" s="3137"/>
      <c r="O164" s="3137"/>
      <c r="P164" s="3137"/>
      <c r="R164" s="3137"/>
      <c r="S164" s="3137"/>
      <c r="T164" s="3137"/>
      <c r="AB164" s="3137"/>
      <c r="AD164" s="3137"/>
      <c r="AK164" s="3137"/>
      <c r="AN164" s="3184">
        <v>43564</v>
      </c>
      <c r="AO164" s="3180" t="str">
        <f t="shared" si="39"/>
        <v>Tuesday</v>
      </c>
      <c r="AP164" s="3156">
        <v>43.74</v>
      </c>
      <c r="AQ164" s="3156">
        <v>39.594999999999999</v>
      </c>
      <c r="AR164" s="3188">
        <v>51.24</v>
      </c>
      <c r="AS164" s="3209">
        <f t="shared" si="41"/>
        <v>11.645000000000003</v>
      </c>
      <c r="AT164" s="4095">
        <f t="shared" si="42"/>
        <v>39.594999999999999</v>
      </c>
      <c r="AU164" s="4099"/>
      <c r="AV164" s="3170"/>
      <c r="AW164" s="4099">
        <f t="shared" si="43"/>
        <v>1343</v>
      </c>
      <c r="AX164" s="3192">
        <f t="shared" si="40"/>
        <v>1289.6769999999999</v>
      </c>
      <c r="AY164" s="3170">
        <v>1289677</v>
      </c>
      <c r="AZ164" s="3192">
        <f>AVERAGE($AX$158:AX164)</f>
        <v>1326.0279999999998</v>
      </c>
      <c r="BA164" s="3197"/>
      <c r="BB164" s="3197"/>
      <c r="BC164" s="3137"/>
    </row>
    <row r="165" spans="12:55">
      <c r="L165" s="3137"/>
      <c r="M165" s="3137"/>
      <c r="N165" s="3137"/>
      <c r="O165" s="3137"/>
      <c r="P165" s="3137"/>
      <c r="R165" s="3137"/>
      <c r="S165" s="3137"/>
      <c r="T165" s="3137"/>
      <c r="AB165" s="3137"/>
      <c r="AD165" s="3137"/>
      <c r="AK165" s="3137"/>
      <c r="AN165" s="3184">
        <v>43565</v>
      </c>
      <c r="AO165" s="3180" t="str">
        <f t="shared" si="39"/>
        <v>Wednesday</v>
      </c>
      <c r="AP165" s="3156">
        <v>43.041699999999999</v>
      </c>
      <c r="AQ165" s="3156">
        <v>39.618000000000002</v>
      </c>
      <c r="AR165" s="3188">
        <v>51.27</v>
      </c>
      <c r="AS165" s="3209">
        <f t="shared" si="41"/>
        <v>11.652000000000001</v>
      </c>
      <c r="AT165" s="4095">
        <f t="shared" si="42"/>
        <v>39.618000000000002</v>
      </c>
      <c r="AU165" s="4099"/>
      <c r="AV165" s="3170"/>
      <c r="AW165" s="4099">
        <f t="shared" si="43"/>
        <v>1343</v>
      </c>
      <c r="AX165" s="3192">
        <f t="shared" si="40"/>
        <v>1293.752</v>
      </c>
      <c r="AY165" s="3170">
        <v>1293752</v>
      </c>
      <c r="AZ165" s="3192">
        <f>AVERAGE($AX$158:AX165)</f>
        <v>1321.4171428571426</v>
      </c>
      <c r="BA165" s="3197"/>
      <c r="BB165" s="3197"/>
      <c r="BC165" s="3137"/>
    </row>
    <row r="166" spans="12:55">
      <c r="L166" s="3137"/>
      <c r="M166" s="3137"/>
      <c r="N166" s="3137"/>
      <c r="O166" s="3137"/>
      <c r="P166" s="3137"/>
      <c r="R166" s="3137"/>
      <c r="S166" s="3137"/>
      <c r="T166" s="3137"/>
      <c r="AB166" s="3137"/>
      <c r="AD166" s="3137"/>
      <c r="AK166" s="3137"/>
      <c r="AN166" s="3184">
        <v>43566</v>
      </c>
      <c r="AO166" s="3180" t="str">
        <f t="shared" si="39"/>
        <v>Thursday</v>
      </c>
      <c r="AP166" s="3156">
        <v>42.911700000000003</v>
      </c>
      <c r="AQ166" s="3156">
        <v>39.640999999999998</v>
      </c>
      <c r="AR166" s="3188">
        <v>51.3</v>
      </c>
      <c r="AS166" s="3209">
        <f t="shared" si="41"/>
        <v>11.658999999999999</v>
      </c>
      <c r="AT166" s="4095">
        <f t="shared" si="42"/>
        <v>39.640999999999998</v>
      </c>
      <c r="AU166" s="4099"/>
      <c r="AV166" s="3170"/>
      <c r="AW166" s="4099">
        <f t="shared" si="43"/>
        <v>1343</v>
      </c>
      <c r="AX166" s="3192">
        <f t="shared" si="40"/>
        <v>1302.0509999999999</v>
      </c>
      <c r="AY166" s="3170">
        <v>1302051</v>
      </c>
      <c r="AZ166" s="3192">
        <f>AVERAGE($AX$158:AX166)</f>
        <v>1318.9963749999997</v>
      </c>
      <c r="BA166" s="3197"/>
      <c r="BB166" s="3197"/>
      <c r="BC166" s="3137"/>
    </row>
    <row r="167" spans="12:55">
      <c r="L167" s="3137"/>
      <c r="M167" s="3137"/>
      <c r="N167" s="3137"/>
      <c r="O167" s="3137"/>
      <c r="P167" s="3137"/>
      <c r="R167" s="3137"/>
      <c r="S167" s="3137"/>
      <c r="T167" s="3137"/>
      <c r="AB167" s="3137"/>
      <c r="AD167" s="3137"/>
      <c r="AK167" s="3137"/>
      <c r="AN167" s="3184">
        <v>43567</v>
      </c>
      <c r="AO167" s="3180" t="str">
        <f t="shared" si="39"/>
        <v>Friday</v>
      </c>
      <c r="AP167" s="3156">
        <v>42.33</v>
      </c>
      <c r="AQ167" s="3156">
        <v>39.662999999999997</v>
      </c>
      <c r="AR167" s="3188">
        <v>51.329000000000001</v>
      </c>
      <c r="AS167" s="3209">
        <f t="shared" si="41"/>
        <v>11.666000000000004</v>
      </c>
      <c r="AT167" s="4095">
        <f t="shared" si="42"/>
        <v>39.662999999999997</v>
      </c>
      <c r="AU167" s="4099"/>
      <c r="AV167" s="3170"/>
      <c r="AW167" s="4099">
        <f t="shared" si="43"/>
        <v>1343</v>
      </c>
      <c r="AX167" s="3192">
        <f t="shared" si="40"/>
        <v>1320.66</v>
      </c>
      <c r="AY167" s="3170">
        <v>1320660</v>
      </c>
      <c r="AZ167" s="3192">
        <f>AVERAGE($AX$158:AX167)</f>
        <v>1319.181222222222</v>
      </c>
      <c r="BA167" s="3197"/>
      <c r="BB167" s="3197"/>
      <c r="BC167" s="3137"/>
    </row>
    <row r="168" spans="12:55">
      <c r="L168" s="3137"/>
      <c r="M168" s="3137"/>
      <c r="N168" s="3137"/>
      <c r="O168" s="3137"/>
      <c r="P168" s="3137"/>
      <c r="R168" s="3137"/>
      <c r="S168" s="3137"/>
      <c r="T168" s="3137"/>
      <c r="AB168" s="3137"/>
      <c r="AD168" s="3137"/>
      <c r="AK168" s="3137"/>
      <c r="AN168" s="3184">
        <v>43570</v>
      </c>
      <c r="AO168" s="3180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6">
        <v>41.561700000000002</v>
      </c>
      <c r="AQ168" s="3156">
        <v>39.662999999999997</v>
      </c>
      <c r="AR168" s="3188">
        <v>51.329000000000001</v>
      </c>
      <c r="AS168" s="3209">
        <f t="shared" si="41"/>
        <v>11.666000000000004</v>
      </c>
      <c r="AT168" s="4095">
        <f t="shared" si="42"/>
        <v>39.662999999999997</v>
      </c>
      <c r="AU168" s="4099"/>
      <c r="AV168" s="3170"/>
      <c r="AW168" s="4099">
        <f>AW167</f>
        <v>1343</v>
      </c>
      <c r="AX168" s="3192"/>
      <c r="AY168" s="3170"/>
      <c r="AZ168" s="3192"/>
      <c r="BA168" s="3197"/>
      <c r="BB168" s="3197"/>
      <c r="BC168" s="3137"/>
    </row>
    <row r="169" spans="12:55">
      <c r="L169" s="3137"/>
      <c r="M169" s="3137"/>
      <c r="N169" s="3137"/>
      <c r="O169" s="3137"/>
      <c r="P169" s="3137"/>
      <c r="R169" s="3137"/>
      <c r="S169" s="3137"/>
      <c r="T169" s="3137"/>
      <c r="AB169" s="3137"/>
      <c r="AD169" s="3137"/>
      <c r="AK169" s="3137"/>
      <c r="AN169" s="3184">
        <v>43571</v>
      </c>
      <c r="AO169" s="3180" t="str">
        <f t="shared" si="44"/>
        <v>Tuesday</v>
      </c>
      <c r="AP169" s="3156">
        <v>42.113300000000002</v>
      </c>
      <c r="AQ169" s="3156">
        <v>39.755000000000003</v>
      </c>
      <c r="AR169" s="3188">
        <v>51.448</v>
      </c>
      <c r="AS169" s="3209">
        <f t="shared" si="41"/>
        <v>11.692999999999998</v>
      </c>
      <c r="AT169" s="4095">
        <f t="shared" si="42"/>
        <v>39.755000000000003</v>
      </c>
      <c r="AU169" s="4099"/>
      <c r="AV169" s="3170"/>
      <c r="AW169" s="4099">
        <f t="shared" si="43"/>
        <v>1343</v>
      </c>
      <c r="AX169" s="3192"/>
      <c r="AY169" s="3170"/>
      <c r="AZ169" s="3192"/>
      <c r="BA169" s="3197"/>
      <c r="BB169" s="3197"/>
      <c r="BC169" s="3137"/>
    </row>
    <row r="170" spans="12:55">
      <c r="L170" s="3137"/>
      <c r="M170" s="3137"/>
      <c r="N170" s="3137"/>
      <c r="O170" s="3137"/>
      <c r="P170" s="3137"/>
      <c r="R170" s="3137"/>
      <c r="S170" s="3137"/>
      <c r="T170" s="3137"/>
      <c r="AB170" s="3137"/>
      <c r="AD170" s="3137"/>
      <c r="AK170" s="3137"/>
      <c r="AN170" s="3184">
        <v>43572</v>
      </c>
      <c r="AO170" s="3180" t="str">
        <f t="shared" si="44"/>
        <v>Wednesday</v>
      </c>
      <c r="AP170" s="3156"/>
      <c r="AQ170" s="3156">
        <v>39.755000000000003</v>
      </c>
      <c r="AR170" s="3188">
        <v>51.448</v>
      </c>
      <c r="AS170" s="3209">
        <f t="shared" si="41"/>
        <v>11.692999999999998</v>
      </c>
      <c r="AT170" s="4095">
        <f t="shared" si="42"/>
        <v>39.755000000000003</v>
      </c>
      <c r="AU170" s="4099"/>
      <c r="AV170" s="3170"/>
      <c r="AW170" s="4099">
        <f t="shared" si="43"/>
        <v>1343</v>
      </c>
      <c r="AX170" s="3192"/>
      <c r="AY170" s="3170"/>
      <c r="AZ170" s="3192"/>
      <c r="BA170" s="3197"/>
      <c r="BB170" s="3197"/>
      <c r="BC170" s="3137"/>
    </row>
    <row r="171" spans="12:55">
      <c r="L171" s="3137"/>
      <c r="M171" s="3137"/>
      <c r="N171" s="3137"/>
      <c r="O171" s="3137"/>
      <c r="P171" s="3137"/>
      <c r="R171" s="3137"/>
      <c r="S171" s="3137"/>
      <c r="T171" s="3137"/>
      <c r="AB171" s="3137"/>
      <c r="AD171" s="3137"/>
      <c r="AK171" s="3137"/>
      <c r="AN171" s="3184">
        <v>43573</v>
      </c>
      <c r="AO171" s="3180" t="str">
        <f t="shared" si="44"/>
        <v>Thursday</v>
      </c>
      <c r="AP171" s="3156"/>
      <c r="AQ171" s="3156">
        <v>39.755000000000003</v>
      </c>
      <c r="AR171" s="3188">
        <v>51.448</v>
      </c>
      <c r="AS171" s="3209">
        <f t="shared" si="41"/>
        <v>11.692999999999998</v>
      </c>
      <c r="AT171" s="4095">
        <f t="shared" si="42"/>
        <v>39.755000000000003</v>
      </c>
      <c r="AU171" s="4099"/>
      <c r="AV171" s="3170"/>
      <c r="AW171" s="4099">
        <f t="shared" si="43"/>
        <v>1343</v>
      </c>
      <c r="AX171" s="3192"/>
      <c r="AY171" s="3170"/>
      <c r="AZ171" s="3192"/>
      <c r="BA171" s="3197"/>
      <c r="BB171" s="3197"/>
      <c r="BC171" s="3137"/>
    </row>
    <row r="172" spans="12:55">
      <c r="L172" s="3137"/>
      <c r="M172" s="3137"/>
      <c r="N172" s="3137"/>
      <c r="O172" s="3137"/>
      <c r="P172" s="3137"/>
      <c r="R172" s="3137"/>
      <c r="S172" s="3137"/>
      <c r="T172" s="3137"/>
      <c r="AB172" s="3137"/>
      <c r="AD172" s="3137"/>
      <c r="AK172" s="3137"/>
      <c r="AN172" s="3184">
        <v>43574</v>
      </c>
      <c r="AO172" s="3180" t="str">
        <f t="shared" si="44"/>
        <v>Friday</v>
      </c>
      <c r="AP172" s="3156"/>
      <c r="AQ172" s="3156">
        <v>39.755000000000003</v>
      </c>
      <c r="AR172" s="3188">
        <v>51.448</v>
      </c>
      <c r="AS172" s="3209">
        <f t="shared" si="41"/>
        <v>11.692999999999998</v>
      </c>
      <c r="AT172" s="4095">
        <f t="shared" si="42"/>
        <v>39.755000000000003</v>
      </c>
      <c r="AU172" s="4099"/>
      <c r="AV172" s="3170"/>
      <c r="AW172" s="4099">
        <f t="shared" si="43"/>
        <v>1343</v>
      </c>
      <c r="AX172" s="3192"/>
      <c r="AY172" s="3170"/>
      <c r="AZ172" s="3192"/>
      <c r="BA172" s="3197"/>
      <c r="BB172" s="3197"/>
      <c r="BC172" s="3137"/>
    </row>
    <row r="173" spans="12:55">
      <c r="L173" s="3137"/>
      <c r="M173" s="3137"/>
      <c r="N173" s="3137"/>
      <c r="O173" s="3137"/>
      <c r="P173" s="3137"/>
      <c r="R173" s="3137"/>
      <c r="S173" s="3137"/>
      <c r="T173" s="3137"/>
      <c r="AB173" s="3137"/>
      <c r="AD173" s="3137"/>
      <c r="AK173" s="3137"/>
      <c r="AN173" s="3184">
        <v>43577</v>
      </c>
      <c r="AO173" s="3180" t="str">
        <f t="shared" si="44"/>
        <v>Monday</v>
      </c>
      <c r="AP173" s="3156"/>
      <c r="AQ173" s="3156">
        <v>39.755000000000003</v>
      </c>
      <c r="AR173" s="3188">
        <v>51.448</v>
      </c>
      <c r="AS173" s="3209">
        <f t="shared" si="41"/>
        <v>11.692999999999998</v>
      </c>
      <c r="AT173" s="4095">
        <f t="shared" si="42"/>
        <v>39.755000000000003</v>
      </c>
      <c r="AU173" s="4099"/>
      <c r="AV173" s="3170"/>
      <c r="AW173" s="4099">
        <f>AW172</f>
        <v>1343</v>
      </c>
      <c r="AX173" s="3192"/>
      <c r="AY173" s="3170"/>
      <c r="AZ173" s="3192"/>
      <c r="BA173" s="3197"/>
      <c r="BB173" s="3197"/>
      <c r="BC173" s="3137"/>
    </row>
    <row r="174" spans="12:55">
      <c r="L174" s="3137"/>
      <c r="M174" s="3137"/>
      <c r="N174" s="3137"/>
      <c r="O174" s="3137"/>
      <c r="P174" s="3137"/>
      <c r="R174" s="3137"/>
      <c r="S174" s="3137"/>
      <c r="T174" s="3137"/>
      <c r="AB174" s="3137"/>
      <c r="AD174" s="3137"/>
      <c r="AK174" s="3137"/>
      <c r="AN174" s="3184">
        <v>43578</v>
      </c>
      <c r="AO174" s="3180" t="str">
        <f t="shared" si="44"/>
        <v>Tuesday</v>
      </c>
      <c r="AP174" s="3156"/>
      <c r="AQ174" s="3156">
        <v>39.755000000000003</v>
      </c>
      <c r="AR174" s="3188">
        <v>51.448</v>
      </c>
      <c r="AS174" s="3209">
        <f t="shared" si="41"/>
        <v>11.692999999999998</v>
      </c>
      <c r="AT174" s="4095">
        <f t="shared" si="42"/>
        <v>39.755000000000003</v>
      </c>
      <c r="AU174" s="4099"/>
      <c r="AV174" s="3170"/>
      <c r="AW174" s="4099">
        <f t="shared" si="43"/>
        <v>1343</v>
      </c>
      <c r="AX174" s="3192"/>
      <c r="AY174" s="3170"/>
      <c r="AZ174" s="3192"/>
      <c r="BA174" s="3197"/>
      <c r="BB174" s="3197"/>
      <c r="BC174" s="3137"/>
    </row>
    <row r="175" spans="12:55">
      <c r="L175" s="3137"/>
      <c r="M175" s="3137"/>
      <c r="N175" s="3137"/>
      <c r="O175" s="3137"/>
      <c r="P175" s="3137"/>
      <c r="R175" s="3137"/>
      <c r="S175" s="3137"/>
      <c r="T175" s="3137"/>
      <c r="AB175" s="3137"/>
      <c r="AD175" s="3137"/>
      <c r="AK175" s="3137"/>
      <c r="AN175" s="3184">
        <v>43579</v>
      </c>
      <c r="AO175" s="3180" t="str">
        <f t="shared" si="44"/>
        <v>Wednesday</v>
      </c>
      <c r="AP175" s="3156"/>
      <c r="AQ175" s="3156">
        <v>39.755000000000003</v>
      </c>
      <c r="AR175" s="3188">
        <v>51.448</v>
      </c>
      <c r="AS175" s="3209">
        <f t="shared" si="41"/>
        <v>11.692999999999998</v>
      </c>
      <c r="AT175" s="4095">
        <f t="shared" si="42"/>
        <v>39.755000000000003</v>
      </c>
      <c r="AU175" s="4099"/>
      <c r="AV175" s="3170"/>
      <c r="AW175" s="4099">
        <f t="shared" si="43"/>
        <v>1343</v>
      </c>
      <c r="AX175" s="3192"/>
      <c r="AY175" s="3170"/>
      <c r="AZ175" s="3192"/>
      <c r="BA175" s="3197"/>
      <c r="BB175" s="3197"/>
      <c r="BC175" s="3137"/>
    </row>
    <row r="176" spans="12:55">
      <c r="L176" s="3137"/>
      <c r="M176" s="3137"/>
      <c r="N176" s="3137"/>
      <c r="O176" s="3137"/>
      <c r="P176" s="3137"/>
      <c r="R176" s="3137"/>
      <c r="S176" s="3137"/>
      <c r="T176" s="3137"/>
      <c r="AB176" s="3137"/>
      <c r="AD176" s="3137"/>
      <c r="AK176" s="3137"/>
      <c r="AN176" s="3184">
        <v>43580</v>
      </c>
      <c r="AO176" s="3180" t="str">
        <f t="shared" si="44"/>
        <v>Thursday</v>
      </c>
      <c r="AP176" s="3156"/>
      <c r="AQ176" s="3156">
        <v>39.755000000000003</v>
      </c>
      <c r="AR176" s="3188">
        <v>51.448</v>
      </c>
      <c r="AS176" s="3209">
        <f t="shared" si="41"/>
        <v>11.692999999999998</v>
      </c>
      <c r="AT176" s="4095">
        <f t="shared" si="42"/>
        <v>39.755000000000003</v>
      </c>
      <c r="AU176" s="4099"/>
      <c r="AV176" s="3170"/>
      <c r="AW176" s="4099">
        <f t="shared" si="43"/>
        <v>1343</v>
      </c>
      <c r="AX176" s="3192"/>
      <c r="AY176" s="3170"/>
      <c r="AZ176" s="3192"/>
      <c r="BA176" s="3197"/>
      <c r="BB176" s="3197"/>
      <c r="BC176" s="3137"/>
    </row>
    <row r="177" spans="12:55">
      <c r="L177" s="3137"/>
      <c r="M177" s="3137"/>
      <c r="N177" s="3137"/>
      <c r="O177" s="3137"/>
      <c r="P177" s="3137"/>
      <c r="R177" s="3137"/>
      <c r="S177" s="3137"/>
      <c r="T177" s="3137"/>
      <c r="AB177" s="3137"/>
      <c r="AD177" s="3137"/>
      <c r="AK177" s="3137"/>
      <c r="AN177" s="3184">
        <v>43581</v>
      </c>
      <c r="AO177" s="3180" t="str">
        <f t="shared" si="44"/>
        <v>Friday</v>
      </c>
      <c r="AP177" s="3156"/>
      <c r="AQ177" s="3156">
        <v>39.755000000000003</v>
      </c>
      <c r="AR177" s="3188">
        <v>51.448</v>
      </c>
      <c r="AS177" s="3209">
        <f t="shared" si="41"/>
        <v>11.692999999999998</v>
      </c>
      <c r="AT177" s="4095">
        <f t="shared" si="42"/>
        <v>39.755000000000003</v>
      </c>
      <c r="AU177" s="4099"/>
      <c r="AV177" s="3170"/>
      <c r="AW177" s="4099">
        <f t="shared" si="43"/>
        <v>1343</v>
      </c>
      <c r="AX177" s="3192"/>
      <c r="AY177" s="3170"/>
      <c r="AZ177" s="3192"/>
      <c r="BA177" s="3197"/>
      <c r="BB177" s="3197"/>
      <c r="BC177" s="3137"/>
    </row>
    <row r="178" spans="12:55">
      <c r="L178" s="3137"/>
      <c r="M178" s="3137"/>
      <c r="N178" s="3137"/>
      <c r="O178" s="3137"/>
      <c r="P178" s="3137"/>
      <c r="R178" s="3137"/>
      <c r="S178" s="3137"/>
      <c r="T178" s="3137"/>
      <c r="AB178" s="3137"/>
      <c r="AD178" s="3137"/>
      <c r="AK178" s="3137"/>
      <c r="AN178" s="3184">
        <v>43584</v>
      </c>
      <c r="AO178" s="3180" t="str">
        <f t="shared" si="44"/>
        <v>Monday</v>
      </c>
      <c r="AP178" s="3156"/>
      <c r="AQ178" s="3156">
        <v>39.755000000000003</v>
      </c>
      <c r="AR178" s="3188">
        <v>51.448</v>
      </c>
      <c r="AS178" s="3209">
        <f t="shared" si="41"/>
        <v>11.692999999999998</v>
      </c>
      <c r="AT178" s="4095">
        <f t="shared" si="42"/>
        <v>39.755000000000003</v>
      </c>
      <c r="AU178" s="4099"/>
      <c r="AV178" s="3170"/>
      <c r="AW178" s="4099">
        <f>AW177</f>
        <v>1343</v>
      </c>
      <c r="AX178" s="3192"/>
      <c r="AY178" s="3170"/>
      <c r="AZ178" s="3192"/>
      <c r="BA178" s="3197"/>
      <c r="BB178" s="3197"/>
      <c r="BC178" s="3137"/>
    </row>
    <row r="179" spans="12:55">
      <c r="L179" s="3137"/>
      <c r="M179" s="3137"/>
      <c r="N179" s="3137"/>
      <c r="O179" s="3137"/>
      <c r="P179" s="3137"/>
      <c r="R179" s="3137"/>
      <c r="S179" s="3137"/>
      <c r="T179" s="3137"/>
      <c r="AB179" s="3137"/>
      <c r="AD179" s="3137"/>
      <c r="AK179" s="3137"/>
      <c r="AN179" s="3185">
        <v>43585</v>
      </c>
      <c r="AO179" s="3181" t="str">
        <f t="shared" si="44"/>
        <v>Tuesday</v>
      </c>
      <c r="AP179" s="3179"/>
      <c r="AQ179" s="3179">
        <v>39.755000000000003</v>
      </c>
      <c r="AR179" s="3189">
        <v>51.448</v>
      </c>
      <c r="AS179" s="3211">
        <f t="shared" si="41"/>
        <v>11.692999999999998</v>
      </c>
      <c r="AT179" s="4096">
        <f t="shared" si="42"/>
        <v>39.755000000000003</v>
      </c>
      <c r="AU179" s="4100"/>
      <c r="AV179" s="3193"/>
      <c r="AW179" s="4100">
        <f t="shared" si="43"/>
        <v>1343</v>
      </c>
      <c r="AX179" s="3195"/>
      <c r="AY179" s="3193"/>
      <c r="AZ179" s="3195"/>
      <c r="BA179" s="3198"/>
      <c r="BB179" s="3198">
        <f>MAX(AW158:AW179)*1.5</f>
        <v>2014.5</v>
      </c>
      <c r="BC179" s="3137"/>
    </row>
    <row r="180" spans="12:55">
      <c r="L180" s="3137"/>
      <c r="M180" s="3137"/>
      <c r="N180" s="3137"/>
      <c r="O180" s="3137"/>
      <c r="P180" s="3137"/>
      <c r="R180" s="3137"/>
      <c r="S180" s="3137"/>
      <c r="T180" s="3137"/>
      <c r="AB180" s="3137"/>
      <c r="AD180" s="3137"/>
      <c r="AK180" s="3137"/>
      <c r="AN180" s="3184">
        <v>43586</v>
      </c>
      <c r="AO180" s="3180" t="str">
        <f t="shared" si="44"/>
        <v>Wednesday</v>
      </c>
      <c r="AP180" s="3156"/>
      <c r="AQ180" s="3156">
        <v>39.755000000000003</v>
      </c>
      <c r="AR180" s="3188">
        <v>51.448</v>
      </c>
      <c r="AS180" s="3209">
        <f t="shared" si="41"/>
        <v>11.692999999999998</v>
      </c>
      <c r="AT180" s="4095">
        <f t="shared" si="42"/>
        <v>39.755000000000003</v>
      </c>
      <c r="AU180" s="4099"/>
      <c r="AV180" s="3170"/>
      <c r="AW180" s="4099">
        <f t="shared" si="43"/>
        <v>1343</v>
      </c>
      <c r="AX180" s="3192"/>
      <c r="AY180" s="3170"/>
      <c r="AZ180" s="3192"/>
      <c r="BA180" s="3197"/>
      <c r="BB180" s="3197"/>
      <c r="BC180" s="3137"/>
    </row>
    <row r="181" spans="12:55">
      <c r="L181" s="3137"/>
      <c r="M181" s="3137"/>
      <c r="N181" s="3137"/>
      <c r="O181" s="3137"/>
      <c r="P181" s="3137"/>
      <c r="R181" s="3137"/>
      <c r="S181" s="3137"/>
      <c r="T181" s="3137"/>
      <c r="AB181" s="3137"/>
      <c r="AD181" s="3137"/>
      <c r="AK181" s="3137"/>
      <c r="AN181" s="3184">
        <v>43587</v>
      </c>
      <c r="AO181" s="3180" t="str">
        <f t="shared" si="44"/>
        <v>Thursday</v>
      </c>
      <c r="AP181" s="3156"/>
      <c r="AQ181" s="3156">
        <v>39.755000000000003</v>
      </c>
      <c r="AR181" s="3188">
        <v>51.448</v>
      </c>
      <c r="AS181" s="3209">
        <f t="shared" si="41"/>
        <v>11.692999999999998</v>
      </c>
      <c r="AT181" s="4095">
        <f t="shared" si="42"/>
        <v>39.755000000000003</v>
      </c>
      <c r="AU181" s="4099"/>
      <c r="AV181" s="3170"/>
      <c r="AW181" s="4099">
        <f t="shared" si="43"/>
        <v>1343</v>
      </c>
      <c r="AX181" s="3192"/>
      <c r="AY181" s="3170"/>
      <c r="AZ181" s="3192"/>
      <c r="BA181" s="3197"/>
      <c r="BB181" s="3197"/>
      <c r="BC181" s="3137"/>
    </row>
    <row r="182" spans="12:55">
      <c r="L182" s="3137"/>
      <c r="M182" s="3137"/>
      <c r="N182" s="3137"/>
      <c r="O182" s="3137"/>
      <c r="P182" s="3137"/>
      <c r="R182" s="3137"/>
      <c r="S182" s="3137"/>
      <c r="T182" s="3137"/>
      <c r="AB182" s="3137"/>
      <c r="AD182" s="3137"/>
      <c r="AK182" s="3137"/>
      <c r="AN182" s="3184">
        <v>43588</v>
      </c>
      <c r="AO182" s="3180" t="str">
        <f t="shared" si="44"/>
        <v>Friday</v>
      </c>
      <c r="AP182" s="3156"/>
      <c r="AQ182" s="3156">
        <v>39.755000000000003</v>
      </c>
      <c r="AR182" s="3188">
        <v>51.448</v>
      </c>
      <c r="AS182" s="3209">
        <f t="shared" si="41"/>
        <v>11.692999999999998</v>
      </c>
      <c r="AT182" s="4095">
        <f t="shared" si="42"/>
        <v>39.755000000000003</v>
      </c>
      <c r="AU182" s="4099"/>
      <c r="AV182" s="3170"/>
      <c r="AW182" s="4099">
        <f t="shared" si="43"/>
        <v>1343</v>
      </c>
      <c r="AX182" s="3192"/>
      <c r="AY182" s="3170"/>
      <c r="AZ182" s="3192"/>
      <c r="BA182" s="3197"/>
      <c r="BB182" s="3197"/>
      <c r="BC182" s="3137"/>
    </row>
    <row r="183" spans="12:55">
      <c r="L183" s="3137"/>
      <c r="M183" s="3137"/>
      <c r="N183" s="3137"/>
      <c r="O183" s="3137"/>
      <c r="P183" s="3137"/>
      <c r="R183" s="3137"/>
      <c r="S183" s="3137"/>
      <c r="T183" s="3137"/>
      <c r="AB183" s="3137"/>
      <c r="AD183" s="3137"/>
      <c r="AK183" s="3137"/>
      <c r="AN183" s="3184">
        <v>43591</v>
      </c>
      <c r="AO183" s="3180" t="str">
        <f t="shared" si="44"/>
        <v>Monday</v>
      </c>
      <c r="AP183" s="3156"/>
      <c r="AQ183" s="3156">
        <v>39.755000000000003</v>
      </c>
      <c r="AR183" s="3188">
        <v>51.448</v>
      </c>
      <c r="AS183" s="3209">
        <f t="shared" si="41"/>
        <v>11.692999999999998</v>
      </c>
      <c r="AT183" s="4095">
        <f t="shared" si="42"/>
        <v>39.755000000000003</v>
      </c>
      <c r="AU183" s="4099"/>
      <c r="AV183" s="3170"/>
      <c r="AW183" s="4099">
        <f>AW182</f>
        <v>1343</v>
      </c>
      <c r="AX183" s="3192"/>
      <c r="AY183" s="3170"/>
      <c r="AZ183" s="3192"/>
      <c r="BA183" s="3197"/>
      <c r="BB183" s="3197"/>
      <c r="BC183" s="3137"/>
    </row>
    <row r="184" spans="12:55">
      <c r="L184" s="3137"/>
      <c r="M184" s="3137"/>
      <c r="N184" s="3137"/>
      <c r="O184" s="3137"/>
      <c r="P184" s="3137"/>
      <c r="R184" s="3137"/>
      <c r="S184" s="3137"/>
      <c r="T184" s="3137"/>
      <c r="AB184" s="3137"/>
      <c r="AD184" s="3137"/>
      <c r="AK184" s="3137"/>
      <c r="AN184" s="3184">
        <v>43592</v>
      </c>
      <c r="AO184" s="3180" t="str">
        <f t="shared" si="44"/>
        <v>Tuesday</v>
      </c>
      <c r="AP184" s="3156"/>
      <c r="AQ184" s="3156">
        <v>39.755000000000003</v>
      </c>
      <c r="AR184" s="3188">
        <v>51.448</v>
      </c>
      <c r="AS184" s="3209">
        <f t="shared" si="41"/>
        <v>11.692999999999998</v>
      </c>
      <c r="AT184" s="4095">
        <f t="shared" si="42"/>
        <v>39.755000000000003</v>
      </c>
      <c r="AU184" s="4099"/>
      <c r="AV184" s="3170"/>
      <c r="AW184" s="4099">
        <f t="shared" si="43"/>
        <v>1343</v>
      </c>
      <c r="AX184" s="3192"/>
      <c r="AY184" s="3170"/>
      <c r="AZ184" s="3192"/>
      <c r="BA184" s="3197"/>
      <c r="BB184" s="3197"/>
      <c r="BC184" s="3137"/>
    </row>
    <row r="185" spans="12:55">
      <c r="L185" s="3137"/>
      <c r="M185" s="3137"/>
      <c r="N185" s="3137"/>
      <c r="O185" s="3137"/>
      <c r="P185" s="3137"/>
      <c r="R185" s="3137"/>
      <c r="S185" s="3137"/>
      <c r="T185" s="3137"/>
      <c r="AB185" s="3137"/>
      <c r="AD185" s="3137"/>
      <c r="AK185" s="3137"/>
      <c r="AN185" s="3184">
        <v>43593</v>
      </c>
      <c r="AO185" s="3180" t="str">
        <f t="shared" si="44"/>
        <v>Wednesday</v>
      </c>
      <c r="AP185" s="3156"/>
      <c r="AQ185" s="3156">
        <v>39.755000000000003</v>
      </c>
      <c r="AR185" s="3188">
        <v>51.448</v>
      </c>
      <c r="AS185" s="3209">
        <f t="shared" si="41"/>
        <v>11.692999999999998</v>
      </c>
      <c r="AT185" s="4095">
        <f t="shared" si="42"/>
        <v>39.755000000000003</v>
      </c>
      <c r="AU185" s="4099"/>
      <c r="AV185" s="3170"/>
      <c r="AW185" s="4099">
        <f t="shared" si="43"/>
        <v>1343</v>
      </c>
      <c r="AX185" s="3192"/>
      <c r="AY185" s="3170"/>
      <c r="AZ185" s="3192"/>
      <c r="BA185" s="3197"/>
      <c r="BB185" s="3197"/>
      <c r="BC185" s="3137"/>
    </row>
    <row r="186" spans="12:55">
      <c r="L186" s="3137"/>
      <c r="M186" s="3137"/>
      <c r="N186" s="3137"/>
      <c r="O186" s="3137"/>
      <c r="P186" s="3137"/>
      <c r="R186" s="3137"/>
      <c r="S186" s="3137"/>
      <c r="T186" s="3137"/>
      <c r="AB186" s="3137"/>
      <c r="AD186" s="3137"/>
      <c r="AK186" s="3137"/>
      <c r="AN186" s="3184">
        <v>43594</v>
      </c>
      <c r="AO186" s="3180" t="str">
        <f t="shared" si="44"/>
        <v>Thursday</v>
      </c>
      <c r="AP186" s="3156"/>
      <c r="AQ186" s="3156">
        <v>39.755000000000003</v>
      </c>
      <c r="AR186" s="3188">
        <v>51.448</v>
      </c>
      <c r="AS186" s="3209">
        <f t="shared" si="41"/>
        <v>11.692999999999998</v>
      </c>
      <c r="AT186" s="4095">
        <f t="shared" si="42"/>
        <v>39.755000000000003</v>
      </c>
      <c r="AU186" s="4099"/>
      <c r="AV186" s="3170"/>
      <c r="AW186" s="4099">
        <f t="shared" si="43"/>
        <v>1343</v>
      </c>
      <c r="AX186" s="3192"/>
      <c r="AY186" s="3170"/>
      <c r="AZ186" s="3192"/>
      <c r="BA186" s="3197"/>
      <c r="BB186" s="3197"/>
      <c r="BC186" s="3137"/>
    </row>
    <row r="187" spans="12:55">
      <c r="L187" s="3137"/>
      <c r="M187" s="3137"/>
      <c r="N187" s="3137"/>
      <c r="O187" s="3137"/>
      <c r="P187" s="3137"/>
      <c r="R187" s="3137"/>
      <c r="S187" s="3137"/>
      <c r="T187" s="3137"/>
      <c r="AB187" s="3137"/>
      <c r="AD187" s="3137"/>
      <c r="AK187" s="3137"/>
      <c r="AN187" s="3184">
        <v>43595</v>
      </c>
      <c r="AO187" s="3180" t="str">
        <f t="shared" si="44"/>
        <v>Friday</v>
      </c>
      <c r="AP187" s="3156"/>
      <c r="AQ187" s="3156">
        <v>39.755000000000003</v>
      </c>
      <c r="AR187" s="3188">
        <v>51.448</v>
      </c>
      <c r="AS187" s="3209">
        <f t="shared" si="41"/>
        <v>11.692999999999998</v>
      </c>
      <c r="AT187" s="4095">
        <f t="shared" si="42"/>
        <v>39.755000000000003</v>
      </c>
      <c r="AU187" s="4099"/>
      <c r="AV187" s="3170"/>
      <c r="AW187" s="4099">
        <f t="shared" si="43"/>
        <v>1343</v>
      </c>
      <c r="AX187" s="3192"/>
      <c r="AY187" s="3170"/>
      <c r="AZ187" s="3192"/>
      <c r="BA187" s="3197"/>
      <c r="BB187" s="3197"/>
      <c r="BC187" s="3137"/>
    </row>
    <row r="188" spans="12:55">
      <c r="L188" s="3137"/>
      <c r="M188" s="3137"/>
      <c r="N188" s="3137"/>
      <c r="O188" s="3137"/>
      <c r="P188" s="3137"/>
      <c r="R188" s="3137"/>
      <c r="S188" s="3137"/>
      <c r="T188" s="3137"/>
      <c r="AB188" s="3137"/>
      <c r="AD188" s="3137"/>
      <c r="AK188" s="3137"/>
      <c r="AN188" s="3184">
        <v>43598</v>
      </c>
      <c r="AO188" s="3180" t="str">
        <f t="shared" si="44"/>
        <v>Monday</v>
      </c>
      <c r="AP188" s="3156"/>
      <c r="AQ188" s="3156">
        <v>39.755000000000003</v>
      </c>
      <c r="AR188" s="3188">
        <v>51.448</v>
      </c>
      <c r="AS188" s="3209">
        <f t="shared" si="41"/>
        <v>11.692999999999998</v>
      </c>
      <c r="AT188" s="4095">
        <f t="shared" si="42"/>
        <v>39.755000000000003</v>
      </c>
      <c r="AU188" s="4099"/>
      <c r="AV188" s="3170"/>
      <c r="AW188" s="4099">
        <f>AW187</f>
        <v>1343</v>
      </c>
      <c r="AX188" s="3192"/>
      <c r="AY188" s="3170"/>
      <c r="AZ188" s="3192"/>
      <c r="BA188" s="3197"/>
      <c r="BB188" s="3197"/>
      <c r="BC188" s="3137"/>
    </row>
    <row r="189" spans="12:55">
      <c r="L189" s="3137"/>
      <c r="M189" s="3137"/>
      <c r="N189" s="3137"/>
      <c r="O189" s="3137"/>
      <c r="P189" s="3137"/>
      <c r="R189" s="3137"/>
      <c r="S189" s="3137"/>
      <c r="T189" s="3137"/>
      <c r="AB189" s="3137"/>
      <c r="AD189" s="3137"/>
      <c r="AK189" s="3137"/>
      <c r="AN189" s="3184">
        <v>43599</v>
      </c>
      <c r="AO189" s="3180" t="str">
        <f t="shared" si="44"/>
        <v>Tuesday</v>
      </c>
      <c r="AP189" s="3156"/>
      <c r="AQ189" s="3156">
        <v>39.755000000000003</v>
      </c>
      <c r="AR189" s="3188">
        <v>51.448</v>
      </c>
      <c r="AS189" s="3209">
        <f t="shared" si="41"/>
        <v>11.692999999999998</v>
      </c>
      <c r="AT189" s="4095">
        <f t="shared" si="42"/>
        <v>39.755000000000003</v>
      </c>
      <c r="AU189" s="4099"/>
      <c r="AV189" s="3170"/>
      <c r="AW189" s="4099">
        <f t="shared" si="43"/>
        <v>1343</v>
      </c>
      <c r="AX189" s="3192"/>
      <c r="AY189" s="3170"/>
      <c r="AZ189" s="3192"/>
      <c r="BA189" s="3197"/>
      <c r="BB189" s="3197"/>
      <c r="BC189" s="3137"/>
    </row>
    <row r="190" spans="12:55">
      <c r="L190" s="3137"/>
      <c r="M190" s="3137"/>
      <c r="N190" s="3137"/>
      <c r="O190" s="3137"/>
      <c r="P190" s="3137"/>
      <c r="R190" s="3137"/>
      <c r="S190" s="3137"/>
      <c r="T190" s="3137"/>
      <c r="AB190" s="3137"/>
      <c r="AD190" s="3137"/>
      <c r="AK190" s="3137"/>
      <c r="AN190" s="3184">
        <v>43600</v>
      </c>
      <c r="AO190" s="3180" t="str">
        <f t="shared" si="44"/>
        <v>Wednesday</v>
      </c>
      <c r="AP190" s="3156"/>
      <c r="AQ190" s="3156">
        <v>39.755000000000003</v>
      </c>
      <c r="AR190" s="3188">
        <v>51.448</v>
      </c>
      <c r="AS190" s="3209">
        <f t="shared" si="41"/>
        <v>11.692999999999998</v>
      </c>
      <c r="AT190" s="4095">
        <f t="shared" si="42"/>
        <v>39.755000000000003</v>
      </c>
      <c r="AU190" s="4099"/>
      <c r="AV190" s="3170"/>
      <c r="AW190" s="4099">
        <f t="shared" si="43"/>
        <v>1343</v>
      </c>
      <c r="AX190" s="3192"/>
      <c r="AY190" s="3170"/>
      <c r="AZ190" s="3192"/>
      <c r="BA190" s="3197"/>
      <c r="BB190" s="3197"/>
      <c r="BC190" s="3137"/>
    </row>
    <row r="191" spans="12:55">
      <c r="L191" s="3137"/>
      <c r="M191" s="3137"/>
      <c r="N191" s="3137"/>
      <c r="O191" s="3137"/>
      <c r="P191" s="3137"/>
      <c r="R191" s="3137"/>
      <c r="S191" s="3137"/>
      <c r="T191" s="3137"/>
      <c r="AB191" s="3137"/>
      <c r="AD191" s="3137"/>
      <c r="AK191" s="3137"/>
      <c r="AN191" s="3184">
        <v>43601</v>
      </c>
      <c r="AO191" s="3180" t="str">
        <f t="shared" si="44"/>
        <v>Thursday</v>
      </c>
      <c r="AP191" s="3156"/>
      <c r="AQ191" s="3156">
        <v>39.755000000000003</v>
      </c>
      <c r="AR191" s="3188">
        <v>51.448</v>
      </c>
      <c r="AS191" s="3209">
        <f t="shared" si="41"/>
        <v>11.692999999999998</v>
      </c>
      <c r="AT191" s="4095">
        <f t="shared" si="42"/>
        <v>39.755000000000003</v>
      </c>
      <c r="AU191" s="4099"/>
      <c r="AV191" s="3170"/>
      <c r="AW191" s="4099">
        <f t="shared" si="43"/>
        <v>1343</v>
      </c>
      <c r="AX191" s="3192"/>
      <c r="AY191" s="3170"/>
      <c r="AZ191" s="3192"/>
      <c r="BA191" s="3197"/>
      <c r="BB191" s="3197"/>
      <c r="BC191" s="3137"/>
    </row>
    <row r="192" spans="12:55">
      <c r="L192" s="3137"/>
      <c r="M192" s="3137"/>
      <c r="N192" s="3137"/>
      <c r="O192" s="3137"/>
      <c r="P192" s="3137"/>
      <c r="R192" s="3137"/>
      <c r="S192" s="3137"/>
      <c r="T192" s="3137"/>
      <c r="AB192" s="3137"/>
      <c r="AD192" s="3137"/>
      <c r="AK192" s="3137"/>
      <c r="AN192" s="3184">
        <v>43602</v>
      </c>
      <c r="AO192" s="3180" t="str">
        <f t="shared" si="44"/>
        <v>Friday</v>
      </c>
      <c r="AP192" s="3156"/>
      <c r="AQ192" s="3156">
        <v>39.755000000000003</v>
      </c>
      <c r="AR192" s="3188">
        <v>51.448</v>
      </c>
      <c r="AS192" s="3209">
        <f t="shared" si="41"/>
        <v>11.692999999999998</v>
      </c>
      <c r="AT192" s="4095">
        <f t="shared" si="42"/>
        <v>39.755000000000003</v>
      </c>
      <c r="AU192" s="4099"/>
      <c r="AV192" s="3170"/>
      <c r="AW192" s="4099">
        <f t="shared" si="43"/>
        <v>1343</v>
      </c>
      <c r="AX192" s="3192"/>
      <c r="AY192" s="3170"/>
      <c r="AZ192" s="3192"/>
      <c r="BA192" s="3197"/>
      <c r="BB192" s="3197"/>
      <c r="BC192" s="3137"/>
    </row>
    <row r="193" spans="12:55">
      <c r="L193" s="3137"/>
      <c r="M193" s="3137"/>
      <c r="N193" s="3137"/>
      <c r="O193" s="3137"/>
      <c r="P193" s="3137"/>
      <c r="R193" s="3137"/>
      <c r="S193" s="3137"/>
      <c r="T193" s="3137"/>
      <c r="AB193" s="3137"/>
      <c r="AD193" s="3137"/>
      <c r="AK193" s="3137"/>
      <c r="AN193" s="3184">
        <v>43605</v>
      </c>
      <c r="AO193" s="3180" t="str">
        <f t="shared" si="44"/>
        <v>Monday</v>
      </c>
      <c r="AP193" s="3156"/>
      <c r="AQ193" s="3156">
        <v>39.755000000000003</v>
      </c>
      <c r="AR193" s="3188">
        <v>51.448</v>
      </c>
      <c r="AS193" s="3209">
        <f t="shared" si="41"/>
        <v>11.692999999999998</v>
      </c>
      <c r="AT193" s="4095">
        <f t="shared" si="42"/>
        <v>39.755000000000003</v>
      </c>
      <c r="AU193" s="4099"/>
      <c r="AV193" s="3170"/>
      <c r="AW193" s="4099">
        <f>AW192</f>
        <v>1343</v>
      </c>
      <c r="AX193" s="3192"/>
      <c r="AY193" s="3170"/>
      <c r="AZ193" s="3192"/>
      <c r="BA193" s="3197"/>
      <c r="BB193" s="3197"/>
      <c r="BC193" s="3137"/>
    </row>
    <row r="194" spans="12:55">
      <c r="L194" s="3137"/>
      <c r="M194" s="3137"/>
      <c r="N194" s="3137"/>
      <c r="O194" s="3137"/>
      <c r="P194" s="3137"/>
      <c r="R194" s="3137"/>
      <c r="S194" s="3137"/>
      <c r="T194" s="3137"/>
      <c r="AB194" s="3137"/>
      <c r="AD194" s="3137"/>
      <c r="AK194" s="3137"/>
      <c r="AN194" s="3184">
        <v>43606</v>
      </c>
      <c r="AO194" s="3180" t="str">
        <f t="shared" si="44"/>
        <v>Tuesday</v>
      </c>
      <c r="AP194" s="3156"/>
      <c r="AQ194" s="3156">
        <v>39.755000000000003</v>
      </c>
      <c r="AR194" s="3188">
        <v>51.448</v>
      </c>
      <c r="AS194" s="3209">
        <f t="shared" si="41"/>
        <v>11.692999999999998</v>
      </c>
      <c r="AT194" s="4095">
        <f t="shared" si="42"/>
        <v>39.755000000000003</v>
      </c>
      <c r="AU194" s="4099"/>
      <c r="AV194" s="3170"/>
      <c r="AW194" s="4099">
        <f t="shared" si="43"/>
        <v>1343</v>
      </c>
      <c r="AX194" s="3192"/>
      <c r="AY194" s="3170"/>
      <c r="AZ194" s="3192"/>
      <c r="BA194" s="3197"/>
      <c r="BB194" s="3197"/>
      <c r="BC194" s="3137"/>
    </row>
    <row r="195" spans="12:55">
      <c r="L195" s="3137"/>
      <c r="M195" s="3137"/>
      <c r="N195" s="3137"/>
      <c r="O195" s="3137"/>
      <c r="P195" s="3137"/>
      <c r="R195" s="3137"/>
      <c r="S195" s="3137"/>
      <c r="T195" s="3137"/>
      <c r="AB195" s="3137"/>
      <c r="AD195" s="3137"/>
      <c r="AK195" s="3137"/>
      <c r="AN195" s="3184">
        <v>43607</v>
      </c>
      <c r="AO195" s="3180" t="str">
        <f t="shared" si="44"/>
        <v>Wednesday</v>
      </c>
      <c r="AP195" s="3156"/>
      <c r="AQ195" s="3156">
        <v>39.755000000000003</v>
      </c>
      <c r="AR195" s="3188">
        <v>51.448</v>
      </c>
      <c r="AS195" s="3209">
        <f t="shared" si="41"/>
        <v>11.692999999999998</v>
      </c>
      <c r="AT195" s="4095">
        <f t="shared" si="42"/>
        <v>39.755000000000003</v>
      </c>
      <c r="AU195" s="4099"/>
      <c r="AV195" s="3170"/>
      <c r="AW195" s="4099">
        <f t="shared" si="43"/>
        <v>1343</v>
      </c>
      <c r="AX195" s="3192"/>
      <c r="AY195" s="3170"/>
      <c r="AZ195" s="3192"/>
      <c r="BA195" s="3197"/>
      <c r="BB195" s="3197"/>
      <c r="BC195" s="3137"/>
    </row>
    <row r="196" spans="12:55">
      <c r="L196" s="3137"/>
      <c r="M196" s="3137"/>
      <c r="N196" s="3137"/>
      <c r="O196" s="3137"/>
      <c r="P196" s="3137"/>
      <c r="R196" s="3137"/>
      <c r="S196" s="3137"/>
      <c r="T196" s="3137"/>
      <c r="AB196" s="3137"/>
      <c r="AD196" s="3137"/>
      <c r="AK196" s="3137"/>
      <c r="AN196" s="3184">
        <v>43608</v>
      </c>
      <c r="AO196" s="3180" t="str">
        <f t="shared" si="44"/>
        <v>Thursday</v>
      </c>
      <c r="AP196" s="3156"/>
      <c r="AQ196" s="3156">
        <v>39.755000000000003</v>
      </c>
      <c r="AR196" s="3188">
        <v>51.448</v>
      </c>
      <c r="AS196" s="3209">
        <f t="shared" si="41"/>
        <v>11.692999999999998</v>
      </c>
      <c r="AT196" s="4095">
        <f t="shared" si="42"/>
        <v>39.755000000000003</v>
      </c>
      <c r="AU196" s="4099"/>
      <c r="AV196" s="3170"/>
      <c r="AW196" s="4099">
        <f t="shared" si="43"/>
        <v>1343</v>
      </c>
      <c r="AX196" s="3192"/>
      <c r="AY196" s="3170"/>
      <c r="AZ196" s="3192"/>
      <c r="BA196" s="3197"/>
      <c r="BB196" s="3197"/>
      <c r="BC196" s="3137"/>
    </row>
    <row r="197" spans="12:55">
      <c r="L197" s="3137"/>
      <c r="M197" s="3137"/>
      <c r="N197" s="3137"/>
      <c r="O197" s="3137"/>
      <c r="P197" s="3137"/>
      <c r="R197" s="3137"/>
      <c r="S197" s="3137"/>
      <c r="T197" s="3137"/>
      <c r="AB197" s="3137"/>
      <c r="AD197" s="3137"/>
      <c r="AK197" s="3137"/>
      <c r="AN197" s="3184">
        <v>43609</v>
      </c>
      <c r="AO197" s="3180" t="str">
        <f t="shared" si="44"/>
        <v>Friday</v>
      </c>
      <c r="AP197" s="3156"/>
      <c r="AQ197" s="3156">
        <v>39.755000000000003</v>
      </c>
      <c r="AR197" s="3188">
        <v>51.448</v>
      </c>
      <c r="AS197" s="3209">
        <f t="shared" si="41"/>
        <v>11.692999999999998</v>
      </c>
      <c r="AT197" s="4095">
        <f t="shared" si="42"/>
        <v>39.755000000000003</v>
      </c>
      <c r="AU197" s="4099"/>
      <c r="AV197" s="3170"/>
      <c r="AW197" s="4099">
        <f t="shared" si="43"/>
        <v>1343</v>
      </c>
      <c r="AX197" s="3192"/>
      <c r="AY197" s="3170"/>
      <c r="AZ197" s="3192"/>
      <c r="BA197" s="3197"/>
      <c r="BB197" s="3197"/>
      <c r="BC197" s="3137"/>
    </row>
    <row r="198" spans="12:55">
      <c r="L198" s="3137"/>
      <c r="M198" s="3137"/>
      <c r="N198" s="3137"/>
      <c r="O198" s="3137"/>
      <c r="P198" s="3137"/>
      <c r="R198" s="3137"/>
      <c r="S198" s="3137"/>
      <c r="T198" s="3137"/>
      <c r="AB198" s="3137"/>
      <c r="AD198" s="3137"/>
      <c r="AK198" s="3137"/>
      <c r="AN198" s="3184">
        <v>43612</v>
      </c>
      <c r="AO198" s="3180" t="str">
        <f t="shared" si="44"/>
        <v>Monday</v>
      </c>
      <c r="AP198" s="3156"/>
      <c r="AQ198" s="3156">
        <v>39.755000000000003</v>
      </c>
      <c r="AR198" s="3188">
        <v>51.448</v>
      </c>
      <c r="AS198" s="3209">
        <f t="shared" si="41"/>
        <v>11.692999999999998</v>
      </c>
      <c r="AT198" s="4095">
        <f t="shared" si="42"/>
        <v>39.755000000000003</v>
      </c>
      <c r="AU198" s="4099"/>
      <c r="AV198" s="3170"/>
      <c r="AW198" s="4099">
        <f>AW197</f>
        <v>1343</v>
      </c>
      <c r="AX198" s="3192"/>
      <c r="AY198" s="3170"/>
      <c r="AZ198" s="3192"/>
      <c r="BA198" s="3197"/>
      <c r="BB198" s="3197"/>
      <c r="BC198" s="3137"/>
    </row>
    <row r="199" spans="12:55">
      <c r="L199" s="3137"/>
      <c r="M199" s="3137"/>
      <c r="N199" s="3137"/>
      <c r="O199" s="3137"/>
      <c r="P199" s="3137"/>
      <c r="R199" s="3137"/>
      <c r="S199" s="3137"/>
      <c r="T199" s="3137"/>
      <c r="AB199" s="3137"/>
      <c r="AD199" s="3137"/>
      <c r="AK199" s="3137"/>
      <c r="AN199" s="3184">
        <v>43613</v>
      </c>
      <c r="AO199" s="3180" t="str">
        <f t="shared" si="44"/>
        <v>Tuesday</v>
      </c>
      <c r="AP199" s="3156"/>
      <c r="AQ199" s="3156">
        <v>39.755000000000003</v>
      </c>
      <c r="AR199" s="3188">
        <v>51.448</v>
      </c>
      <c r="AS199" s="3209">
        <f t="shared" si="41"/>
        <v>11.692999999999998</v>
      </c>
      <c r="AT199" s="4095">
        <f t="shared" si="42"/>
        <v>39.755000000000003</v>
      </c>
      <c r="AU199" s="4099"/>
      <c r="AV199" s="3170"/>
      <c r="AW199" s="4099">
        <f t="shared" si="43"/>
        <v>1343</v>
      </c>
      <c r="AX199" s="3192"/>
      <c r="AY199" s="3170"/>
      <c r="AZ199" s="3192"/>
      <c r="BA199" s="3197"/>
      <c r="BB199" s="3197"/>
      <c r="BC199" s="3137"/>
    </row>
    <row r="200" spans="12:55">
      <c r="L200" s="3137"/>
      <c r="M200" s="3137"/>
      <c r="N200" s="3137"/>
      <c r="O200" s="3137"/>
      <c r="P200" s="3137"/>
      <c r="R200" s="3137"/>
      <c r="S200" s="3137"/>
      <c r="T200" s="3137"/>
      <c r="AB200" s="3137"/>
      <c r="AD200" s="3137"/>
      <c r="AK200" s="3137"/>
      <c r="AN200" s="3184">
        <v>43614</v>
      </c>
      <c r="AO200" s="3180" t="str">
        <f t="shared" si="44"/>
        <v>Wednesday</v>
      </c>
      <c r="AP200" s="3156"/>
      <c r="AQ200" s="3156">
        <v>39.755000000000003</v>
      </c>
      <c r="AR200" s="3188">
        <v>51.448</v>
      </c>
      <c r="AS200" s="3209">
        <f t="shared" si="41"/>
        <v>11.692999999999998</v>
      </c>
      <c r="AT200" s="4095">
        <f t="shared" si="42"/>
        <v>39.755000000000003</v>
      </c>
      <c r="AU200" s="4099"/>
      <c r="AV200" s="3170"/>
      <c r="AW200" s="4099">
        <f t="shared" si="43"/>
        <v>1343</v>
      </c>
      <c r="AX200" s="3192"/>
      <c r="AY200" s="3170"/>
      <c r="AZ200" s="3192"/>
      <c r="BA200" s="3197"/>
      <c r="BB200" s="3197"/>
      <c r="BC200" s="3137"/>
    </row>
    <row r="201" spans="12:55">
      <c r="L201" s="3137"/>
      <c r="M201" s="3137"/>
      <c r="N201" s="3137"/>
      <c r="O201" s="3137"/>
      <c r="P201" s="3137"/>
      <c r="R201" s="3137"/>
      <c r="S201" s="3137"/>
      <c r="T201" s="3137"/>
      <c r="AB201" s="3137"/>
      <c r="AD201" s="3137"/>
      <c r="AK201" s="3137"/>
      <c r="AN201" s="3184">
        <v>43615</v>
      </c>
      <c r="AO201" s="3180" t="str">
        <f t="shared" si="44"/>
        <v>Thursday</v>
      </c>
      <c r="AP201" s="3156"/>
      <c r="AQ201" s="3156">
        <v>39.755000000000003</v>
      </c>
      <c r="AR201" s="3188">
        <v>51.448</v>
      </c>
      <c r="AS201" s="3209">
        <f t="shared" si="41"/>
        <v>11.692999999999998</v>
      </c>
      <c r="AT201" s="4095">
        <f t="shared" si="42"/>
        <v>39.755000000000003</v>
      </c>
      <c r="AU201" s="4099"/>
      <c r="AV201" s="3170"/>
      <c r="AW201" s="4099">
        <f t="shared" si="43"/>
        <v>1343</v>
      </c>
      <c r="AX201" s="3192"/>
      <c r="AY201" s="3170"/>
      <c r="AZ201" s="3192"/>
      <c r="BA201" s="3197"/>
      <c r="BB201" s="3197"/>
      <c r="BC201" s="3137"/>
    </row>
    <row r="202" spans="12:55">
      <c r="L202" s="3137"/>
      <c r="M202" s="3137"/>
      <c r="N202" s="3137"/>
      <c r="O202" s="3137"/>
      <c r="P202" s="3137"/>
      <c r="R202" s="3137"/>
      <c r="S202" s="3137"/>
      <c r="T202" s="3137"/>
      <c r="AB202" s="3137"/>
      <c r="AD202" s="3137"/>
      <c r="AK202" s="3137"/>
      <c r="AN202" s="3185">
        <v>43616</v>
      </c>
      <c r="AO202" s="3181" t="str">
        <f t="shared" si="44"/>
        <v>Friday</v>
      </c>
      <c r="AP202" s="3179"/>
      <c r="AQ202" s="3179">
        <v>39.755000000000003</v>
      </c>
      <c r="AR202" s="3189">
        <v>51.448</v>
      </c>
      <c r="AS202" s="3211">
        <f t="shared" si="41"/>
        <v>11.692999999999998</v>
      </c>
      <c r="AT202" s="4096">
        <f t="shared" si="42"/>
        <v>39.755000000000003</v>
      </c>
      <c r="AU202" s="4100"/>
      <c r="AV202" s="3193"/>
      <c r="AW202" s="4100">
        <f t="shared" si="43"/>
        <v>1343</v>
      </c>
      <c r="AX202" s="3195"/>
      <c r="AY202" s="3193"/>
      <c r="AZ202" s="3195"/>
      <c r="BA202" s="3198"/>
      <c r="BB202" s="3198"/>
      <c r="BC202" s="3137"/>
    </row>
    <row r="203" spans="12:55">
      <c r="L203" s="3137"/>
      <c r="M203" s="3137"/>
      <c r="N203" s="3137"/>
      <c r="O203" s="3137"/>
      <c r="P203" s="3137"/>
      <c r="R203" s="3137"/>
      <c r="S203" s="3137"/>
      <c r="T203" s="3137"/>
      <c r="AB203" s="3137"/>
      <c r="AD203" s="3137"/>
      <c r="AK203" s="3137"/>
      <c r="AN203" s="3184">
        <v>43619</v>
      </c>
      <c r="AO203" s="3180" t="str">
        <f t="shared" si="44"/>
        <v>Monday</v>
      </c>
      <c r="AP203" s="3156"/>
      <c r="AQ203" s="3156">
        <v>39.755000000000003</v>
      </c>
      <c r="AR203" s="3188">
        <v>51.448</v>
      </c>
      <c r="AS203" s="3209">
        <f t="shared" si="41"/>
        <v>11.692999999999998</v>
      </c>
      <c r="AT203" s="4095">
        <f t="shared" si="42"/>
        <v>39.755000000000003</v>
      </c>
      <c r="AU203" s="4099"/>
      <c r="AV203" s="3170"/>
      <c r="AW203" s="4101">
        <f>AW202*(1+2.45%)</f>
        <v>1375.9034999999999</v>
      </c>
      <c r="AX203" s="3192"/>
      <c r="AY203" s="3170"/>
      <c r="AZ203" s="3192"/>
      <c r="BA203" s="3197"/>
      <c r="BB203" s="3197"/>
      <c r="BC203" s="3137"/>
    </row>
    <row r="204" spans="12:55">
      <c r="L204" s="3137"/>
      <c r="M204" s="3137"/>
      <c r="N204" s="3137"/>
      <c r="O204" s="3137"/>
      <c r="P204" s="3137"/>
      <c r="R204" s="3137"/>
      <c r="S204" s="3137"/>
      <c r="T204" s="3137"/>
      <c r="AB204" s="3137"/>
      <c r="AD204" s="3137"/>
      <c r="AK204" s="3137"/>
      <c r="AN204" s="3184">
        <v>43620</v>
      </c>
      <c r="AO204" s="3180" t="str">
        <f t="shared" si="44"/>
        <v>Tuesday</v>
      </c>
      <c r="AP204" s="3156"/>
      <c r="AQ204" s="3156">
        <v>39.755000000000003</v>
      </c>
      <c r="AR204" s="3188">
        <v>51.448</v>
      </c>
      <c r="AS204" s="3209">
        <f t="shared" si="41"/>
        <v>11.692999999999998</v>
      </c>
      <c r="AT204" s="4095">
        <f t="shared" si="42"/>
        <v>39.755000000000003</v>
      </c>
      <c r="AU204" s="4099"/>
      <c r="AV204" s="3170"/>
      <c r="AW204" s="4099">
        <f t="shared" ref="AW204:AW222" si="45">AW203</f>
        <v>1375.9034999999999</v>
      </c>
      <c r="AX204" s="3192"/>
      <c r="AY204" s="3170"/>
      <c r="AZ204" s="3192"/>
      <c r="BA204" s="3197"/>
      <c r="BB204" s="3197"/>
      <c r="BC204" s="3137"/>
    </row>
    <row r="205" spans="12:55">
      <c r="L205" s="3137"/>
      <c r="M205" s="3137"/>
      <c r="N205" s="3137"/>
      <c r="O205" s="3137"/>
      <c r="P205" s="3137"/>
      <c r="R205" s="3137"/>
      <c r="S205" s="3137"/>
      <c r="T205" s="3137"/>
      <c r="AB205" s="3137"/>
      <c r="AD205" s="3137"/>
      <c r="AK205" s="3137"/>
      <c r="AN205" s="3184">
        <v>43621</v>
      </c>
      <c r="AO205" s="3180" t="str">
        <f t="shared" si="44"/>
        <v>Wednesday</v>
      </c>
      <c r="AP205" s="3156"/>
      <c r="AQ205" s="3156">
        <v>39.755000000000003</v>
      </c>
      <c r="AR205" s="3188">
        <v>51.448</v>
      </c>
      <c r="AS205" s="3209">
        <f t="shared" si="41"/>
        <v>11.692999999999998</v>
      </c>
      <c r="AT205" s="4095">
        <f t="shared" si="42"/>
        <v>39.755000000000003</v>
      </c>
      <c r="AU205" s="4099"/>
      <c r="AV205" s="3170"/>
      <c r="AW205" s="4099">
        <f t="shared" si="45"/>
        <v>1375.9034999999999</v>
      </c>
      <c r="AX205" s="3192"/>
      <c r="AY205" s="3170"/>
      <c r="AZ205" s="3192"/>
      <c r="BA205" s="3197"/>
      <c r="BB205" s="3197"/>
      <c r="BC205" s="3137"/>
    </row>
    <row r="206" spans="12:55">
      <c r="L206" s="3137"/>
      <c r="M206" s="3137"/>
      <c r="N206" s="3137"/>
      <c r="O206" s="3137"/>
      <c r="P206" s="3137"/>
      <c r="R206" s="3137"/>
      <c r="S206" s="3137"/>
      <c r="T206" s="3137"/>
      <c r="AB206" s="3137"/>
      <c r="AD206" s="3137"/>
      <c r="AK206" s="3137"/>
      <c r="AN206" s="3184">
        <v>43622</v>
      </c>
      <c r="AO206" s="3180" t="str">
        <f t="shared" si="44"/>
        <v>Thursday</v>
      </c>
      <c r="AP206" s="3156"/>
      <c r="AQ206" s="3156">
        <v>39.755000000000003</v>
      </c>
      <c r="AR206" s="3188">
        <v>51.448</v>
      </c>
      <c r="AS206" s="3209">
        <f t="shared" si="41"/>
        <v>11.692999999999998</v>
      </c>
      <c r="AT206" s="4095">
        <f t="shared" si="42"/>
        <v>39.755000000000003</v>
      </c>
      <c r="AU206" s="4099"/>
      <c r="AV206" s="3170"/>
      <c r="AW206" s="4099">
        <f t="shared" si="45"/>
        <v>1375.9034999999999</v>
      </c>
      <c r="AX206" s="3192"/>
      <c r="AY206" s="3170"/>
      <c r="AZ206" s="3192"/>
      <c r="BA206" s="3197"/>
      <c r="BB206" s="3197"/>
      <c r="BC206" s="3137"/>
    </row>
    <row r="207" spans="12:55">
      <c r="L207" s="3137"/>
      <c r="M207" s="3137"/>
      <c r="N207" s="3137"/>
      <c r="O207" s="3137"/>
      <c r="P207" s="3137"/>
      <c r="R207" s="3137"/>
      <c r="S207" s="3137"/>
      <c r="T207" s="3137"/>
      <c r="AB207" s="3137"/>
      <c r="AD207" s="3137"/>
      <c r="AK207" s="3137"/>
      <c r="AN207" s="3184">
        <v>43623</v>
      </c>
      <c r="AO207" s="3180" t="str">
        <f t="shared" si="44"/>
        <v>Friday</v>
      </c>
      <c r="AP207" s="3156"/>
      <c r="AQ207" s="3156">
        <v>39.755000000000003</v>
      </c>
      <c r="AR207" s="3188">
        <v>51.448</v>
      </c>
      <c r="AS207" s="3209">
        <f t="shared" si="41"/>
        <v>11.692999999999998</v>
      </c>
      <c r="AT207" s="4095">
        <f t="shared" si="42"/>
        <v>39.755000000000003</v>
      </c>
      <c r="AU207" s="4099"/>
      <c r="AV207" s="3170"/>
      <c r="AW207" s="4099">
        <f t="shared" si="45"/>
        <v>1375.9034999999999</v>
      </c>
      <c r="AX207" s="3192"/>
      <c r="AY207" s="3170"/>
      <c r="AZ207" s="3192"/>
      <c r="BA207" s="3197"/>
      <c r="BB207" s="3197"/>
      <c r="BC207" s="3137"/>
    </row>
    <row r="208" spans="12:55">
      <c r="L208" s="3137"/>
      <c r="M208" s="3137"/>
      <c r="N208" s="3137"/>
      <c r="O208" s="3137"/>
      <c r="P208" s="3137"/>
      <c r="R208" s="3137"/>
      <c r="S208" s="3137"/>
      <c r="T208" s="3137"/>
      <c r="AB208" s="3137"/>
      <c r="AD208" s="3137"/>
      <c r="AK208" s="3137"/>
      <c r="AN208" s="3184">
        <v>43626</v>
      </c>
      <c r="AO208" s="3180" t="str">
        <f t="shared" si="44"/>
        <v>Monday</v>
      </c>
      <c r="AP208" s="3156"/>
      <c r="AQ208" s="3156">
        <v>39.755000000000003</v>
      </c>
      <c r="AR208" s="3188">
        <v>51.448</v>
      </c>
      <c r="AS208" s="3209">
        <f t="shared" si="41"/>
        <v>11.692999999999998</v>
      </c>
      <c r="AT208" s="4095">
        <f t="shared" si="42"/>
        <v>39.755000000000003</v>
      </c>
      <c r="AU208" s="4099"/>
      <c r="AV208" s="3170"/>
      <c r="AW208" s="4099">
        <f>AW207</f>
        <v>1375.9034999999999</v>
      </c>
      <c r="AX208" s="3192"/>
      <c r="AY208" s="3170"/>
      <c r="AZ208" s="3192"/>
      <c r="BA208" s="3197"/>
      <c r="BB208" s="3197"/>
      <c r="BC208" s="3137"/>
    </row>
    <row r="209" spans="12:55">
      <c r="L209" s="3137"/>
      <c r="M209" s="3137"/>
      <c r="N209" s="3137"/>
      <c r="O209" s="3137"/>
      <c r="P209" s="3137"/>
      <c r="R209" s="3137"/>
      <c r="S209" s="3137"/>
      <c r="T209" s="3137"/>
      <c r="AB209" s="3137"/>
      <c r="AD209" s="3137"/>
      <c r="AK209" s="3137"/>
      <c r="AN209" s="3184">
        <v>43627</v>
      </c>
      <c r="AO209" s="3180" t="str">
        <f t="shared" si="44"/>
        <v>Tuesday</v>
      </c>
      <c r="AP209" s="3156"/>
      <c r="AQ209" s="3156">
        <v>39.755000000000003</v>
      </c>
      <c r="AR209" s="3188">
        <v>51.448</v>
      </c>
      <c r="AS209" s="3209">
        <f t="shared" si="41"/>
        <v>11.692999999999998</v>
      </c>
      <c r="AT209" s="4095">
        <f t="shared" si="42"/>
        <v>39.755000000000003</v>
      </c>
      <c r="AU209" s="4099"/>
      <c r="AV209" s="3170"/>
      <c r="AW209" s="4099">
        <f t="shared" si="45"/>
        <v>1375.9034999999999</v>
      </c>
      <c r="AX209" s="3192"/>
      <c r="AY209" s="3170"/>
      <c r="AZ209" s="3192"/>
      <c r="BA209" s="3197"/>
      <c r="BB209" s="3197"/>
      <c r="BC209" s="3137"/>
    </row>
    <row r="210" spans="12:55">
      <c r="L210" s="3137"/>
      <c r="M210" s="3137"/>
      <c r="N210" s="3137"/>
      <c r="O210" s="3137"/>
      <c r="P210" s="3137"/>
      <c r="R210" s="3137"/>
      <c r="S210" s="3137"/>
      <c r="T210" s="3137"/>
      <c r="AB210" s="3137"/>
      <c r="AD210" s="3137"/>
      <c r="AK210" s="3137"/>
      <c r="AN210" s="3184">
        <v>43628</v>
      </c>
      <c r="AO210" s="3180" t="str">
        <f t="shared" si="44"/>
        <v>Wednesday</v>
      </c>
      <c r="AP210" s="3156"/>
      <c r="AQ210" s="3156">
        <v>39.755000000000003</v>
      </c>
      <c r="AR210" s="3188">
        <v>51.448</v>
      </c>
      <c r="AS210" s="3209">
        <f t="shared" si="41"/>
        <v>11.692999999999998</v>
      </c>
      <c r="AT210" s="4095">
        <f t="shared" si="42"/>
        <v>39.755000000000003</v>
      </c>
      <c r="AU210" s="4099"/>
      <c r="AV210" s="3170"/>
      <c r="AW210" s="4099">
        <f t="shared" si="45"/>
        <v>1375.9034999999999</v>
      </c>
      <c r="AX210" s="3192"/>
      <c r="AY210" s="3170"/>
      <c r="AZ210" s="3192"/>
      <c r="BA210" s="3197"/>
      <c r="BB210" s="3197"/>
      <c r="BC210" s="3137"/>
    </row>
    <row r="211" spans="12:55">
      <c r="L211" s="3137"/>
      <c r="M211" s="3137"/>
      <c r="N211" s="3137"/>
      <c r="O211" s="3137"/>
      <c r="P211" s="3137"/>
      <c r="R211" s="3137"/>
      <c r="S211" s="3137"/>
      <c r="T211" s="3137"/>
      <c r="AB211" s="3137"/>
      <c r="AD211" s="3137"/>
      <c r="AK211" s="3137"/>
      <c r="AN211" s="3184">
        <v>43629</v>
      </c>
      <c r="AO211" s="3180" t="str">
        <f t="shared" si="44"/>
        <v>Thursday</v>
      </c>
      <c r="AP211" s="3156"/>
      <c r="AQ211" s="3156">
        <v>39.755000000000003</v>
      </c>
      <c r="AR211" s="3188">
        <v>51.448</v>
      </c>
      <c r="AS211" s="3209">
        <f t="shared" si="41"/>
        <v>11.692999999999998</v>
      </c>
      <c r="AT211" s="4095">
        <f t="shared" si="42"/>
        <v>39.755000000000003</v>
      </c>
      <c r="AU211" s="4099"/>
      <c r="AV211" s="3170"/>
      <c r="AW211" s="4099">
        <f t="shared" si="45"/>
        <v>1375.9034999999999</v>
      </c>
      <c r="AX211" s="3192"/>
      <c r="AY211" s="3170"/>
      <c r="AZ211" s="3192"/>
      <c r="BA211" s="3197"/>
      <c r="BB211" s="3197"/>
      <c r="BC211" s="3137"/>
    </row>
    <row r="212" spans="12:55">
      <c r="L212" s="3137"/>
      <c r="M212" s="3137"/>
      <c r="N212" s="3137"/>
      <c r="O212" s="3137"/>
      <c r="P212" s="3137"/>
      <c r="R212" s="3137"/>
      <c r="S212" s="3137"/>
      <c r="T212" s="3137"/>
      <c r="AB212" s="3137"/>
      <c r="AD212" s="3137"/>
      <c r="AK212" s="3137"/>
      <c r="AN212" s="3184">
        <v>43630</v>
      </c>
      <c r="AO212" s="3180" t="str">
        <f t="shared" si="44"/>
        <v>Friday</v>
      </c>
      <c r="AP212" s="3156"/>
      <c r="AQ212" s="3156">
        <v>39.755000000000003</v>
      </c>
      <c r="AR212" s="3188">
        <v>51.448</v>
      </c>
      <c r="AS212" s="3209">
        <f t="shared" si="41"/>
        <v>11.692999999999998</v>
      </c>
      <c r="AT212" s="4095">
        <f t="shared" si="42"/>
        <v>39.755000000000003</v>
      </c>
      <c r="AU212" s="4099"/>
      <c r="AV212" s="3170"/>
      <c r="AW212" s="4099">
        <f t="shared" si="45"/>
        <v>1375.9034999999999</v>
      </c>
      <c r="AX212" s="3192"/>
      <c r="AY212" s="3170"/>
      <c r="AZ212" s="3192"/>
      <c r="BA212" s="3197"/>
      <c r="BB212" s="3197"/>
      <c r="BC212" s="3137"/>
    </row>
    <row r="213" spans="12:55">
      <c r="L213" s="3137"/>
      <c r="M213" s="3137"/>
      <c r="N213" s="3137"/>
      <c r="O213" s="3137"/>
      <c r="P213" s="3137"/>
      <c r="R213" s="3137"/>
      <c r="S213" s="3137"/>
      <c r="T213" s="3137"/>
      <c r="AB213" s="3137"/>
      <c r="AD213" s="3137"/>
      <c r="AK213" s="3137"/>
      <c r="AN213" s="3184">
        <v>43633</v>
      </c>
      <c r="AO213" s="3180" t="str">
        <f t="shared" si="44"/>
        <v>Monday</v>
      </c>
      <c r="AP213" s="3156"/>
      <c r="AQ213" s="3156">
        <v>39.755000000000003</v>
      </c>
      <c r="AR213" s="3188">
        <v>51.448</v>
      </c>
      <c r="AS213" s="3209">
        <f t="shared" si="41"/>
        <v>11.692999999999998</v>
      </c>
      <c r="AT213" s="4095">
        <f t="shared" si="42"/>
        <v>39.755000000000003</v>
      </c>
      <c r="AU213" s="4099"/>
      <c r="AV213" s="3170"/>
      <c r="AW213" s="4099">
        <f>AW212</f>
        <v>1375.9034999999999</v>
      </c>
      <c r="AX213" s="3192"/>
      <c r="AY213" s="3170"/>
      <c r="AZ213" s="3192"/>
      <c r="BA213" s="3197"/>
      <c r="BB213" s="3197"/>
      <c r="BC213" s="3137"/>
    </row>
    <row r="214" spans="12:55">
      <c r="L214" s="3137"/>
      <c r="M214" s="3137"/>
      <c r="N214" s="3137"/>
      <c r="O214" s="3137"/>
      <c r="P214" s="3137"/>
      <c r="R214" s="3137"/>
      <c r="S214" s="3137"/>
      <c r="T214" s="3137"/>
      <c r="AB214" s="3137"/>
      <c r="AD214" s="3137"/>
      <c r="AK214" s="3137"/>
      <c r="AN214" s="3184">
        <v>43634</v>
      </c>
      <c r="AO214" s="3180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6"/>
      <c r="AQ214" s="3156">
        <v>39.755000000000003</v>
      </c>
      <c r="AR214" s="3188">
        <v>51.448</v>
      </c>
      <c r="AS214" s="3209">
        <f t="shared" si="41"/>
        <v>11.692999999999998</v>
      </c>
      <c r="AT214" s="4095">
        <f t="shared" si="42"/>
        <v>39.755000000000003</v>
      </c>
      <c r="AU214" s="4099"/>
      <c r="AV214" s="3170"/>
      <c r="AW214" s="4099">
        <f t="shared" si="45"/>
        <v>1375.9034999999999</v>
      </c>
      <c r="AX214" s="3192"/>
      <c r="AY214" s="3170"/>
      <c r="AZ214" s="3192"/>
      <c r="BA214" s="3197"/>
      <c r="BB214" s="3197"/>
      <c r="BC214" s="3137"/>
    </row>
    <row r="215" spans="12:55">
      <c r="L215" s="3137"/>
      <c r="M215" s="3137"/>
      <c r="N215" s="3137"/>
      <c r="O215" s="3137"/>
      <c r="P215" s="3137"/>
      <c r="R215" s="3137"/>
      <c r="S215" s="3137"/>
      <c r="T215" s="3137"/>
      <c r="AB215" s="3137"/>
      <c r="AD215" s="3137"/>
      <c r="AK215" s="3137"/>
      <c r="AN215" s="3184">
        <v>43635</v>
      </c>
      <c r="AO215" s="3180" t="str">
        <f t="shared" si="46"/>
        <v>Wednesday</v>
      </c>
      <c r="AP215" s="3156"/>
      <c r="AQ215" s="3156">
        <v>39.755000000000003</v>
      </c>
      <c r="AR215" s="3188">
        <v>51.448</v>
      </c>
      <c r="AS215" s="3209">
        <f t="shared" si="41"/>
        <v>11.692999999999998</v>
      </c>
      <c r="AT215" s="4095">
        <f t="shared" si="42"/>
        <v>39.755000000000003</v>
      </c>
      <c r="AU215" s="4099"/>
      <c r="AV215" s="3170"/>
      <c r="AW215" s="4099">
        <f t="shared" si="45"/>
        <v>1375.9034999999999</v>
      </c>
      <c r="AX215" s="3192"/>
      <c r="AY215" s="3170"/>
      <c r="AZ215" s="3192"/>
      <c r="BA215" s="3197"/>
      <c r="BB215" s="3197"/>
      <c r="BC215" s="3137"/>
    </row>
    <row r="216" spans="12:55">
      <c r="L216" s="3137"/>
      <c r="M216" s="3137"/>
      <c r="N216" s="3137"/>
      <c r="O216" s="3137"/>
      <c r="P216" s="3137"/>
      <c r="R216" s="3137"/>
      <c r="S216" s="3137"/>
      <c r="T216" s="3137"/>
      <c r="AB216" s="3137"/>
      <c r="AD216" s="3137"/>
      <c r="AK216" s="3137"/>
      <c r="AN216" s="3184">
        <v>43636</v>
      </c>
      <c r="AO216" s="3180" t="str">
        <f t="shared" si="46"/>
        <v>Thursday</v>
      </c>
      <c r="AP216" s="3156"/>
      <c r="AQ216" s="3156">
        <v>39.755000000000003</v>
      </c>
      <c r="AR216" s="3188">
        <v>51.448</v>
      </c>
      <c r="AS216" s="3209">
        <f t="shared" si="41"/>
        <v>11.692999999999998</v>
      </c>
      <c r="AT216" s="4095">
        <f t="shared" si="42"/>
        <v>39.755000000000003</v>
      </c>
      <c r="AU216" s="4099"/>
      <c r="AV216" s="3170"/>
      <c r="AW216" s="4099">
        <f t="shared" si="45"/>
        <v>1375.9034999999999</v>
      </c>
      <c r="AX216" s="3192"/>
      <c r="AY216" s="3170"/>
      <c r="AZ216" s="3192"/>
      <c r="BA216" s="3197"/>
      <c r="BB216" s="3197"/>
      <c r="BC216" s="3137"/>
    </row>
    <row r="217" spans="12:55">
      <c r="L217" s="3137"/>
      <c r="M217" s="3137"/>
      <c r="N217" s="3137"/>
      <c r="O217" s="3137"/>
      <c r="P217" s="3137"/>
      <c r="R217" s="3137"/>
      <c r="S217" s="3137"/>
      <c r="T217" s="3137"/>
      <c r="AB217" s="3137"/>
      <c r="AD217" s="3137"/>
      <c r="AK217" s="3137"/>
      <c r="AN217" s="3184">
        <v>43637</v>
      </c>
      <c r="AO217" s="3180" t="str">
        <f t="shared" si="46"/>
        <v>Friday</v>
      </c>
      <c r="AP217" s="3156"/>
      <c r="AQ217" s="3156">
        <v>39.755000000000003</v>
      </c>
      <c r="AR217" s="3188">
        <v>51.448</v>
      </c>
      <c r="AS217" s="3209">
        <f t="shared" si="41"/>
        <v>11.692999999999998</v>
      </c>
      <c r="AT217" s="4095">
        <f t="shared" si="42"/>
        <v>39.755000000000003</v>
      </c>
      <c r="AU217" s="4099"/>
      <c r="AV217" s="3170"/>
      <c r="AW217" s="4099">
        <f t="shared" si="45"/>
        <v>1375.9034999999999</v>
      </c>
      <c r="AX217" s="3192"/>
      <c r="AY217" s="3170"/>
      <c r="AZ217" s="3192"/>
      <c r="BA217" s="3197"/>
      <c r="BB217" s="3197"/>
      <c r="BC217" s="3137"/>
    </row>
    <row r="218" spans="12:55">
      <c r="L218" s="3137"/>
      <c r="M218" s="3137"/>
      <c r="N218" s="3137"/>
      <c r="O218" s="3137"/>
      <c r="P218" s="3137"/>
      <c r="R218" s="3137"/>
      <c r="S218" s="3137"/>
      <c r="T218" s="3137"/>
      <c r="AB218" s="3137"/>
      <c r="AD218" s="3137"/>
      <c r="AK218" s="3137"/>
      <c r="AN218" s="3184">
        <v>43640</v>
      </c>
      <c r="AO218" s="3180" t="str">
        <f t="shared" si="46"/>
        <v>Monday</v>
      </c>
      <c r="AP218" s="3156"/>
      <c r="AQ218" s="3156">
        <v>39.755000000000003</v>
      </c>
      <c r="AR218" s="3188">
        <v>51.448</v>
      </c>
      <c r="AS218" s="3209">
        <f t="shared" si="41"/>
        <v>11.692999999999998</v>
      </c>
      <c r="AT218" s="4095">
        <f t="shared" si="42"/>
        <v>39.755000000000003</v>
      </c>
      <c r="AU218" s="4099"/>
      <c r="AV218" s="3170"/>
      <c r="AW218" s="4099">
        <f>AW217</f>
        <v>1375.9034999999999</v>
      </c>
      <c r="AX218" s="3192"/>
      <c r="AY218" s="3170"/>
      <c r="AZ218" s="3192"/>
      <c r="BA218" s="3197"/>
      <c r="BB218" s="3197"/>
      <c r="BC218" s="3137"/>
    </row>
    <row r="219" spans="12:55">
      <c r="L219" s="3137"/>
      <c r="M219" s="3137"/>
      <c r="N219" s="3137"/>
      <c r="O219" s="3137"/>
      <c r="P219" s="3137"/>
      <c r="R219" s="3137"/>
      <c r="S219" s="3137"/>
      <c r="T219" s="3137"/>
      <c r="AB219" s="3137"/>
      <c r="AD219" s="3137"/>
      <c r="AK219" s="3137"/>
      <c r="AN219" s="3184">
        <v>43641</v>
      </c>
      <c r="AO219" s="3180" t="str">
        <f t="shared" si="46"/>
        <v>Tuesday</v>
      </c>
      <c r="AP219" s="3156"/>
      <c r="AQ219" s="3156">
        <v>39.755000000000003</v>
      </c>
      <c r="AR219" s="3188">
        <v>51.448</v>
      </c>
      <c r="AS219" s="3209">
        <f t="shared" si="41"/>
        <v>11.692999999999998</v>
      </c>
      <c r="AT219" s="4095">
        <f t="shared" si="42"/>
        <v>39.755000000000003</v>
      </c>
      <c r="AU219" s="4099"/>
      <c r="AV219" s="3170"/>
      <c r="AW219" s="4099">
        <f t="shared" si="45"/>
        <v>1375.9034999999999</v>
      </c>
      <c r="AX219" s="3192"/>
      <c r="AY219" s="3170"/>
      <c r="AZ219" s="3192"/>
      <c r="BA219" s="3197"/>
      <c r="BB219" s="3197"/>
      <c r="BC219" s="3137"/>
    </row>
    <row r="220" spans="12:55">
      <c r="L220" s="3137"/>
      <c r="M220" s="3137"/>
      <c r="N220" s="3137"/>
      <c r="O220" s="3137"/>
      <c r="P220" s="3137"/>
      <c r="R220" s="3137"/>
      <c r="S220" s="3137"/>
      <c r="T220" s="3137"/>
      <c r="AB220" s="3137"/>
      <c r="AD220" s="3137"/>
      <c r="AK220" s="3137"/>
      <c r="AN220" s="3184">
        <v>43642</v>
      </c>
      <c r="AO220" s="3180" t="str">
        <f t="shared" si="46"/>
        <v>Wednesday</v>
      </c>
      <c r="AP220" s="3156"/>
      <c r="AQ220" s="3156">
        <v>39.755000000000003</v>
      </c>
      <c r="AR220" s="3188">
        <v>51.448</v>
      </c>
      <c r="AS220" s="3209">
        <f t="shared" si="41"/>
        <v>11.692999999999998</v>
      </c>
      <c r="AT220" s="4095">
        <f t="shared" si="42"/>
        <v>39.755000000000003</v>
      </c>
      <c r="AU220" s="4099"/>
      <c r="AV220" s="3170"/>
      <c r="AW220" s="4099">
        <f t="shared" si="45"/>
        <v>1375.9034999999999</v>
      </c>
      <c r="AX220" s="3192"/>
      <c r="AY220" s="3170"/>
      <c r="AZ220" s="3192"/>
      <c r="BA220" s="3197"/>
      <c r="BB220" s="3197"/>
      <c r="BC220" s="3137"/>
    </row>
    <row r="221" spans="12:55">
      <c r="L221" s="3137"/>
      <c r="M221" s="3137"/>
      <c r="N221" s="3137"/>
      <c r="O221" s="3137"/>
      <c r="P221" s="3137"/>
      <c r="R221" s="3137"/>
      <c r="S221" s="3137"/>
      <c r="T221" s="3137"/>
      <c r="AB221" s="3137"/>
      <c r="AD221" s="3137"/>
      <c r="AK221" s="3137"/>
      <c r="AN221" s="3184">
        <v>43643</v>
      </c>
      <c r="AO221" s="3180" t="str">
        <f t="shared" si="46"/>
        <v>Thursday</v>
      </c>
      <c r="AP221" s="3156"/>
      <c r="AQ221" s="3156">
        <v>39.755000000000003</v>
      </c>
      <c r="AR221" s="3188">
        <v>51.448</v>
      </c>
      <c r="AS221" s="3209">
        <f t="shared" si="41"/>
        <v>11.692999999999998</v>
      </c>
      <c r="AT221" s="4095">
        <f t="shared" si="42"/>
        <v>39.755000000000003</v>
      </c>
      <c r="AU221" s="4099"/>
      <c r="AV221" s="3170"/>
      <c r="AW221" s="4099">
        <f t="shared" si="45"/>
        <v>1375.9034999999999</v>
      </c>
      <c r="AX221" s="3192"/>
      <c r="AY221" s="3170"/>
      <c r="AZ221" s="3192"/>
      <c r="BA221" s="3197"/>
      <c r="BB221" s="3197"/>
      <c r="BC221" s="3137"/>
    </row>
    <row r="222" spans="12:55">
      <c r="L222" s="3137"/>
      <c r="M222" s="3137"/>
      <c r="N222" s="3137"/>
      <c r="O222" s="3137"/>
      <c r="P222" s="3137"/>
      <c r="R222" s="3137"/>
      <c r="S222" s="3137"/>
      <c r="T222" s="3137"/>
      <c r="AB222" s="3137"/>
      <c r="AD222" s="3137"/>
      <c r="AK222" s="3137"/>
      <c r="AN222" s="3184">
        <v>43644</v>
      </c>
      <c r="AO222" s="3180" t="str">
        <f t="shared" si="46"/>
        <v>Friday</v>
      </c>
      <c r="AP222" s="3156"/>
      <c r="AQ222" s="3156">
        <v>39.755000000000003</v>
      </c>
      <c r="AR222" s="3188">
        <v>51.448</v>
      </c>
      <c r="AS222" s="3209">
        <f t="shared" ref="AS222" si="47">AR222-AQ222</f>
        <v>11.692999999999998</v>
      </c>
      <c r="AT222" s="4095">
        <f t="shared" ref="AT222" si="48">AQ222</f>
        <v>39.755000000000003</v>
      </c>
      <c r="AU222" s="4099"/>
      <c r="AV222" s="3170"/>
      <c r="AW222" s="4099">
        <f t="shared" si="45"/>
        <v>1375.9034999999999</v>
      </c>
      <c r="AX222" s="3192"/>
      <c r="AY222" s="3170"/>
      <c r="AZ222" s="3192"/>
      <c r="BA222" s="3197"/>
      <c r="BB222" s="3197"/>
      <c r="BC222" s="3137"/>
    </row>
    <row r="223" spans="12:55">
      <c r="L223" s="3137"/>
      <c r="M223" s="3137"/>
      <c r="N223" s="3137"/>
      <c r="O223" s="3137"/>
      <c r="P223" s="3137"/>
      <c r="R223" s="3137"/>
      <c r="S223" s="3137"/>
      <c r="T223" s="3137"/>
      <c r="AB223" s="3137"/>
      <c r="AD223" s="3137"/>
      <c r="AK223" s="3137"/>
      <c r="BB223" s="3168"/>
      <c r="BC223" s="3137"/>
    </row>
    <row r="224" spans="12:55">
      <c r="L224" s="3137"/>
      <c r="M224" s="3137"/>
      <c r="N224" s="3137"/>
      <c r="O224" s="3137"/>
      <c r="P224" s="3137"/>
      <c r="R224" s="3137"/>
      <c r="S224" s="3137"/>
      <c r="T224" s="3137"/>
      <c r="AB224" s="3137"/>
      <c r="AD224" s="3137"/>
      <c r="AK224" s="3137"/>
      <c r="BB224" s="3168"/>
      <c r="BC224" s="3137"/>
    </row>
    <row r="225" spans="12:55">
      <c r="L225" s="3137"/>
      <c r="M225" s="3137"/>
      <c r="N225" s="3137"/>
      <c r="O225" s="3137"/>
      <c r="P225" s="3137"/>
      <c r="R225" s="3137"/>
      <c r="S225" s="3137"/>
      <c r="T225" s="3137"/>
      <c r="AB225" s="3137"/>
      <c r="AD225" s="3137"/>
      <c r="AK225" s="3137"/>
      <c r="BB225" s="3168"/>
      <c r="BC225" s="3137"/>
    </row>
    <row r="226" spans="12:55">
      <c r="L226" s="3137"/>
      <c r="M226" s="3137"/>
      <c r="N226" s="3137"/>
      <c r="O226" s="3137"/>
      <c r="P226" s="3137"/>
      <c r="R226" s="3137"/>
      <c r="S226" s="3137"/>
      <c r="T226" s="3137"/>
      <c r="AB226" s="3137"/>
      <c r="AD226" s="3137"/>
      <c r="AK226" s="3137"/>
      <c r="BB226" s="3168"/>
      <c r="BC226" s="3137"/>
    </row>
    <row r="227" spans="12:55">
      <c r="L227" s="3137"/>
      <c r="M227" s="3137"/>
      <c r="N227" s="3137"/>
      <c r="O227" s="3137"/>
      <c r="P227" s="3137"/>
      <c r="R227" s="3137"/>
      <c r="S227" s="3137"/>
      <c r="T227" s="3137"/>
      <c r="AB227" s="3137"/>
      <c r="AD227" s="3137"/>
      <c r="AK227" s="3137"/>
      <c r="AP227" s="3137"/>
      <c r="AQ227" s="3137"/>
      <c r="AR227" s="3137"/>
      <c r="BB227" s="3168"/>
      <c r="BC227" s="3137"/>
    </row>
    <row r="228" spans="12:55">
      <c r="L228" s="3137"/>
      <c r="M228" s="3137"/>
      <c r="N228" s="3137"/>
      <c r="O228" s="3137"/>
      <c r="P228" s="3137"/>
      <c r="R228" s="3137"/>
      <c r="S228" s="3137"/>
      <c r="T228" s="3137"/>
      <c r="AB228" s="3137"/>
      <c r="AD228" s="3137"/>
      <c r="AK228" s="3137"/>
      <c r="AP228" s="3137"/>
      <c r="AQ228" s="3137"/>
      <c r="AR228" s="3137"/>
      <c r="BB228" s="3168"/>
      <c r="BC228" s="3137"/>
    </row>
    <row r="229" spans="12:55">
      <c r="L229" s="3137"/>
      <c r="M229" s="3137"/>
      <c r="N229" s="3137"/>
      <c r="O229" s="3137"/>
      <c r="P229" s="3137"/>
      <c r="R229" s="3137"/>
      <c r="S229" s="3137"/>
      <c r="T229" s="3137"/>
      <c r="AB229" s="3137"/>
      <c r="AD229" s="3137"/>
      <c r="AK229" s="3137"/>
      <c r="AP229" s="3137"/>
      <c r="AQ229" s="3137"/>
      <c r="AR229" s="3137"/>
      <c r="BB229" s="3168"/>
      <c r="BC229" s="3137"/>
    </row>
    <row r="230" spans="12:55">
      <c r="L230" s="3137"/>
      <c r="M230" s="3137"/>
      <c r="N230" s="3137"/>
      <c r="O230" s="3137"/>
      <c r="P230" s="3137"/>
      <c r="R230" s="3137"/>
      <c r="S230" s="3137"/>
      <c r="T230" s="3137"/>
      <c r="AB230" s="3137"/>
      <c r="AD230" s="3137"/>
      <c r="AK230" s="3137"/>
      <c r="AP230" s="3137"/>
      <c r="AQ230" s="3137"/>
      <c r="AR230" s="3137"/>
      <c r="BB230" s="3168"/>
      <c r="BC230" s="3137"/>
    </row>
    <row r="231" spans="12:55">
      <c r="L231" s="3137"/>
      <c r="M231" s="3137"/>
      <c r="N231" s="3137"/>
      <c r="O231" s="3137"/>
      <c r="P231" s="3137"/>
      <c r="R231" s="3137"/>
      <c r="S231" s="3137"/>
      <c r="T231" s="3137"/>
      <c r="AB231" s="3137"/>
      <c r="AD231" s="3137"/>
      <c r="AK231" s="3137"/>
      <c r="AP231" s="3137"/>
      <c r="AQ231" s="3137"/>
      <c r="AR231" s="3137"/>
      <c r="BB231" s="3168"/>
      <c r="BC231" s="3137"/>
    </row>
    <row r="232" spans="12:55">
      <c r="L232" s="3137"/>
      <c r="M232" s="3137"/>
      <c r="N232" s="3137"/>
      <c r="O232" s="3137"/>
      <c r="P232" s="3137"/>
      <c r="R232" s="3137"/>
      <c r="S232" s="3137"/>
      <c r="T232" s="3137"/>
      <c r="AB232" s="3137"/>
      <c r="AD232" s="3137"/>
      <c r="AK232" s="3137"/>
      <c r="AP232" s="3137"/>
      <c r="AQ232" s="3137"/>
      <c r="AR232" s="3137"/>
      <c r="BB232" s="3168"/>
      <c r="BC232" s="3137"/>
    </row>
    <row r="233" spans="12:55">
      <c r="L233" s="3137"/>
      <c r="M233" s="3137"/>
      <c r="N233" s="3137"/>
      <c r="O233" s="3137"/>
      <c r="P233" s="3137"/>
      <c r="R233" s="3137"/>
      <c r="S233" s="3137"/>
      <c r="T233" s="3137"/>
      <c r="AB233" s="3137"/>
      <c r="AD233" s="3137"/>
      <c r="AK233" s="3137"/>
      <c r="AP233" s="3137"/>
      <c r="AQ233" s="3137"/>
      <c r="AR233" s="3137"/>
      <c r="BB233" s="3168"/>
      <c r="BC233" s="3137"/>
    </row>
    <row r="234" spans="12:55">
      <c r="L234" s="3137"/>
      <c r="M234" s="3137"/>
      <c r="N234" s="3137"/>
      <c r="O234" s="3137"/>
      <c r="P234" s="3137"/>
      <c r="R234" s="3137"/>
      <c r="S234" s="3137"/>
      <c r="T234" s="3137"/>
      <c r="AB234" s="3137"/>
      <c r="AD234" s="3137"/>
      <c r="AK234" s="3137"/>
      <c r="AP234" s="3137"/>
      <c r="AQ234" s="3137"/>
      <c r="AR234" s="3137"/>
      <c r="BB234" s="3168"/>
      <c r="BC234" s="3137"/>
    </row>
    <row r="235" spans="12:55">
      <c r="L235" s="3137"/>
      <c r="M235" s="3137"/>
      <c r="N235" s="3137"/>
      <c r="O235" s="3137"/>
      <c r="P235" s="3137"/>
      <c r="R235" s="3137"/>
      <c r="S235" s="3137"/>
      <c r="T235" s="3137"/>
      <c r="AB235" s="3137"/>
      <c r="AD235" s="3137"/>
      <c r="AK235" s="3137"/>
      <c r="AP235" s="3137"/>
      <c r="AQ235" s="3137"/>
      <c r="AR235" s="3137"/>
      <c r="BB235" s="3168"/>
      <c r="BC235" s="3137"/>
    </row>
    <row r="236" spans="12:55">
      <c r="L236" s="3137"/>
      <c r="M236" s="3137"/>
      <c r="N236" s="3137"/>
      <c r="O236" s="3137"/>
      <c r="P236" s="3137"/>
      <c r="R236" s="3137"/>
      <c r="S236" s="3137"/>
      <c r="T236" s="3137"/>
      <c r="AB236" s="3137"/>
      <c r="AD236" s="3137"/>
      <c r="AK236" s="3137"/>
      <c r="AP236" s="3137"/>
      <c r="AQ236" s="3137"/>
      <c r="AR236" s="3137"/>
      <c r="BB236" s="3168"/>
      <c r="BC236" s="3137"/>
    </row>
    <row r="237" spans="12:55">
      <c r="L237" s="3137"/>
      <c r="M237" s="3137"/>
      <c r="N237" s="3137"/>
      <c r="O237" s="3137"/>
      <c r="P237" s="3137"/>
      <c r="R237" s="3137"/>
      <c r="S237" s="3137"/>
      <c r="T237" s="3137"/>
      <c r="AB237" s="3137"/>
      <c r="AD237" s="3137"/>
      <c r="AK237" s="3137"/>
      <c r="AP237" s="3137"/>
      <c r="AQ237" s="3137"/>
      <c r="AR237" s="3137"/>
      <c r="BB237" s="3168"/>
      <c r="BC237" s="3137"/>
    </row>
    <row r="238" spans="12:55">
      <c r="L238" s="3137"/>
      <c r="M238" s="3137"/>
      <c r="N238" s="3137"/>
      <c r="O238" s="3137"/>
      <c r="P238" s="3137"/>
      <c r="R238" s="3137"/>
      <c r="S238" s="3137"/>
      <c r="T238" s="3137"/>
      <c r="AB238" s="3137"/>
      <c r="AD238" s="3137"/>
      <c r="AK238" s="3137"/>
      <c r="AP238" s="3137"/>
      <c r="AQ238" s="3137"/>
      <c r="AR238" s="3137"/>
      <c r="BB238" s="3168"/>
      <c r="BC238" s="3137"/>
    </row>
    <row r="239" spans="12:55">
      <c r="L239" s="3137"/>
      <c r="M239" s="3137"/>
      <c r="N239" s="3137"/>
      <c r="O239" s="3137"/>
      <c r="P239" s="3137"/>
      <c r="R239" s="3137"/>
      <c r="S239" s="3137"/>
      <c r="T239" s="3137"/>
      <c r="AB239" s="3137"/>
      <c r="AD239" s="3137"/>
      <c r="AK239" s="3137"/>
      <c r="AP239" s="3137"/>
      <c r="AQ239" s="3137"/>
      <c r="AR239" s="3137"/>
      <c r="BB239" s="3168"/>
      <c r="BC239" s="3137"/>
    </row>
    <row r="240" spans="12:55">
      <c r="L240" s="3137"/>
      <c r="M240" s="3137"/>
      <c r="N240" s="3137"/>
      <c r="O240" s="3137"/>
      <c r="P240" s="3137"/>
      <c r="R240" s="3137"/>
      <c r="S240" s="3137"/>
      <c r="T240" s="3137"/>
      <c r="AB240" s="3137"/>
      <c r="AD240" s="3137"/>
      <c r="AK240" s="3137"/>
      <c r="AP240" s="3137"/>
      <c r="AQ240" s="3137"/>
      <c r="AR240" s="3137"/>
      <c r="BB240" s="3168"/>
      <c r="BC240" s="3137"/>
    </row>
    <row r="241" spans="12:55">
      <c r="L241" s="3137"/>
      <c r="M241" s="3137"/>
      <c r="N241" s="3137"/>
      <c r="O241" s="3137"/>
      <c r="P241" s="3137"/>
      <c r="R241" s="3137"/>
      <c r="S241" s="3137"/>
      <c r="T241" s="3137"/>
      <c r="AB241" s="3137"/>
      <c r="AD241" s="3137"/>
      <c r="AK241" s="3137"/>
      <c r="AP241" s="3137"/>
      <c r="AQ241" s="3137"/>
      <c r="AR241" s="3137"/>
      <c r="BB241" s="3168"/>
      <c r="BC241" s="3137"/>
    </row>
    <row r="242" spans="12:55">
      <c r="L242" s="3137"/>
      <c r="M242" s="3137"/>
      <c r="N242" s="3137"/>
      <c r="O242" s="3137"/>
      <c r="P242" s="3137"/>
      <c r="R242" s="3137"/>
      <c r="S242" s="3137"/>
      <c r="T242" s="3137"/>
      <c r="AB242" s="3137"/>
      <c r="AD242" s="3137"/>
      <c r="AK242" s="3137"/>
      <c r="AP242" s="3137"/>
      <c r="AQ242" s="3137"/>
      <c r="AR242" s="3137"/>
      <c r="BB242" s="3168"/>
      <c r="BC242" s="3137"/>
    </row>
    <row r="243" spans="12:55">
      <c r="L243" s="3137"/>
      <c r="M243" s="3137"/>
      <c r="N243" s="3137"/>
      <c r="O243" s="3137"/>
      <c r="P243" s="3137"/>
      <c r="R243" s="3137"/>
      <c r="S243" s="3137"/>
      <c r="T243" s="3137"/>
      <c r="AB243" s="3137"/>
      <c r="AD243" s="3137"/>
      <c r="AK243" s="3137"/>
      <c r="AP243" s="3137"/>
      <c r="AQ243" s="3137"/>
      <c r="AR243" s="3137"/>
      <c r="BB243" s="3168"/>
      <c r="BC243" s="3137"/>
    </row>
    <row r="244" spans="12:55">
      <c r="AD244" s="3137"/>
      <c r="AP244" s="3137"/>
      <c r="AQ244" s="3137"/>
      <c r="AR244" s="3137"/>
      <c r="BB244" s="3168"/>
    </row>
    <row r="245" spans="12:55">
      <c r="AP245" s="3137"/>
      <c r="AQ245" s="3137"/>
      <c r="AR245" s="3137"/>
      <c r="BB245" s="3168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562"/>
    <col min="6" max="245" width="11.3984375" style="1089"/>
    <col min="246" max="246" width="17" style="1089" customWidth="1"/>
    <col min="247" max="253" width="12.73046875" style="1089" customWidth="1"/>
    <col min="254" max="501" width="11.3984375" style="1089"/>
    <col min="502" max="502" width="17" style="1089" customWidth="1"/>
    <col min="503" max="509" width="12.73046875" style="1089" customWidth="1"/>
    <col min="510" max="757" width="11.3984375" style="1089"/>
    <col min="758" max="758" width="17" style="1089" customWidth="1"/>
    <col min="759" max="765" width="12.73046875" style="1089" customWidth="1"/>
    <col min="766" max="1013" width="11.3984375" style="1089"/>
    <col min="1014" max="1014" width="17" style="1089" customWidth="1"/>
    <col min="1015" max="1021" width="12.73046875" style="1089" customWidth="1"/>
    <col min="1022" max="1269" width="11.3984375" style="1089"/>
    <col min="1270" max="1270" width="17" style="1089" customWidth="1"/>
    <col min="1271" max="1277" width="12.73046875" style="1089" customWidth="1"/>
    <col min="1278" max="1525" width="11.3984375" style="1089"/>
    <col min="1526" max="1526" width="17" style="1089" customWidth="1"/>
    <col min="1527" max="1533" width="12.73046875" style="1089" customWidth="1"/>
    <col min="1534" max="1781" width="11.3984375" style="1089"/>
    <col min="1782" max="1782" width="17" style="1089" customWidth="1"/>
    <col min="1783" max="1789" width="12.73046875" style="1089" customWidth="1"/>
    <col min="1790" max="2037" width="11.3984375" style="1089"/>
    <col min="2038" max="2038" width="17" style="1089" customWidth="1"/>
    <col min="2039" max="2045" width="12.73046875" style="1089" customWidth="1"/>
    <col min="2046" max="2293" width="11.3984375" style="1089"/>
    <col min="2294" max="2294" width="17" style="1089" customWidth="1"/>
    <col min="2295" max="2301" width="12.73046875" style="1089" customWidth="1"/>
    <col min="2302" max="2549" width="11.3984375" style="1089"/>
    <col min="2550" max="2550" width="17" style="1089" customWidth="1"/>
    <col min="2551" max="2557" width="12.73046875" style="1089" customWidth="1"/>
    <col min="2558" max="2805" width="11.3984375" style="1089"/>
    <col min="2806" max="2806" width="17" style="1089" customWidth="1"/>
    <col min="2807" max="2813" width="12.73046875" style="1089" customWidth="1"/>
    <col min="2814" max="3061" width="11.3984375" style="1089"/>
    <col min="3062" max="3062" width="17" style="1089" customWidth="1"/>
    <col min="3063" max="3069" width="12.73046875" style="1089" customWidth="1"/>
    <col min="3070" max="3317" width="11.3984375" style="1089"/>
    <col min="3318" max="3318" width="17" style="1089" customWidth="1"/>
    <col min="3319" max="3325" width="12.73046875" style="1089" customWidth="1"/>
    <col min="3326" max="3573" width="11.3984375" style="1089"/>
    <col min="3574" max="3574" width="17" style="1089" customWidth="1"/>
    <col min="3575" max="3581" width="12.73046875" style="1089" customWidth="1"/>
    <col min="3582" max="3829" width="11.3984375" style="1089"/>
    <col min="3830" max="3830" width="17" style="1089" customWidth="1"/>
    <col min="3831" max="3837" width="12.73046875" style="1089" customWidth="1"/>
    <col min="3838" max="4085" width="11.3984375" style="1089"/>
    <col min="4086" max="4086" width="17" style="1089" customWidth="1"/>
    <col min="4087" max="4093" width="12.73046875" style="1089" customWidth="1"/>
    <col min="4094" max="4341" width="11.3984375" style="1089"/>
    <col min="4342" max="4342" width="17" style="1089" customWidth="1"/>
    <col min="4343" max="4349" width="12.73046875" style="1089" customWidth="1"/>
    <col min="4350" max="4597" width="11.3984375" style="1089"/>
    <col min="4598" max="4598" width="17" style="1089" customWidth="1"/>
    <col min="4599" max="4605" width="12.73046875" style="1089" customWidth="1"/>
    <col min="4606" max="4853" width="11.3984375" style="1089"/>
    <col min="4854" max="4854" width="17" style="1089" customWidth="1"/>
    <col min="4855" max="4861" width="12.73046875" style="1089" customWidth="1"/>
    <col min="4862" max="5109" width="11.3984375" style="1089"/>
    <col min="5110" max="5110" width="17" style="1089" customWidth="1"/>
    <col min="5111" max="5117" width="12.73046875" style="1089" customWidth="1"/>
    <col min="5118" max="5365" width="11.3984375" style="1089"/>
    <col min="5366" max="5366" width="17" style="1089" customWidth="1"/>
    <col min="5367" max="5373" width="12.73046875" style="1089" customWidth="1"/>
    <col min="5374" max="5621" width="11.3984375" style="1089"/>
    <col min="5622" max="5622" width="17" style="1089" customWidth="1"/>
    <col min="5623" max="5629" width="12.73046875" style="1089" customWidth="1"/>
    <col min="5630" max="5877" width="11.3984375" style="1089"/>
    <col min="5878" max="5878" width="17" style="1089" customWidth="1"/>
    <col min="5879" max="5885" width="12.73046875" style="1089" customWidth="1"/>
    <col min="5886" max="6133" width="11.3984375" style="1089"/>
    <col min="6134" max="6134" width="17" style="1089" customWidth="1"/>
    <col min="6135" max="6141" width="12.73046875" style="1089" customWidth="1"/>
    <col min="6142" max="6389" width="11.3984375" style="1089"/>
    <col min="6390" max="6390" width="17" style="1089" customWidth="1"/>
    <col min="6391" max="6397" width="12.73046875" style="1089" customWidth="1"/>
    <col min="6398" max="6645" width="11.3984375" style="1089"/>
    <col min="6646" max="6646" width="17" style="1089" customWidth="1"/>
    <col min="6647" max="6653" width="12.73046875" style="1089" customWidth="1"/>
    <col min="6654" max="6901" width="11.3984375" style="1089"/>
    <col min="6902" max="6902" width="17" style="1089" customWidth="1"/>
    <col min="6903" max="6909" width="12.73046875" style="1089" customWidth="1"/>
    <col min="6910" max="7157" width="11.3984375" style="1089"/>
    <col min="7158" max="7158" width="17" style="1089" customWidth="1"/>
    <col min="7159" max="7165" width="12.73046875" style="1089" customWidth="1"/>
    <col min="7166" max="7413" width="11.3984375" style="1089"/>
    <col min="7414" max="7414" width="17" style="1089" customWidth="1"/>
    <col min="7415" max="7421" width="12.73046875" style="1089" customWidth="1"/>
    <col min="7422" max="7669" width="11.3984375" style="1089"/>
    <col min="7670" max="7670" width="17" style="1089" customWidth="1"/>
    <col min="7671" max="7677" width="12.73046875" style="1089" customWidth="1"/>
    <col min="7678" max="7925" width="11.3984375" style="1089"/>
    <col min="7926" max="7926" width="17" style="1089" customWidth="1"/>
    <col min="7927" max="7933" width="12.73046875" style="1089" customWidth="1"/>
    <col min="7934" max="8181" width="11.3984375" style="1089"/>
    <col min="8182" max="8182" width="17" style="1089" customWidth="1"/>
    <col min="8183" max="8189" width="12.73046875" style="1089" customWidth="1"/>
    <col min="8190" max="8437" width="11.3984375" style="1089"/>
    <col min="8438" max="8438" width="17" style="1089" customWidth="1"/>
    <col min="8439" max="8445" width="12.73046875" style="1089" customWidth="1"/>
    <col min="8446" max="8693" width="11.3984375" style="1089"/>
    <col min="8694" max="8694" width="17" style="1089" customWidth="1"/>
    <col min="8695" max="8701" width="12.73046875" style="1089" customWidth="1"/>
    <col min="8702" max="8949" width="11.3984375" style="1089"/>
    <col min="8950" max="8950" width="17" style="1089" customWidth="1"/>
    <col min="8951" max="8957" width="12.73046875" style="1089" customWidth="1"/>
    <col min="8958" max="9205" width="11.3984375" style="1089"/>
    <col min="9206" max="9206" width="17" style="1089" customWidth="1"/>
    <col min="9207" max="9213" width="12.73046875" style="1089" customWidth="1"/>
    <col min="9214" max="9461" width="11.3984375" style="1089"/>
    <col min="9462" max="9462" width="17" style="1089" customWidth="1"/>
    <col min="9463" max="9469" width="12.73046875" style="1089" customWidth="1"/>
    <col min="9470" max="9717" width="11.3984375" style="1089"/>
    <col min="9718" max="9718" width="17" style="1089" customWidth="1"/>
    <col min="9719" max="9725" width="12.73046875" style="1089" customWidth="1"/>
    <col min="9726" max="9973" width="11.3984375" style="1089"/>
    <col min="9974" max="9974" width="17" style="1089" customWidth="1"/>
    <col min="9975" max="9981" width="12.73046875" style="1089" customWidth="1"/>
    <col min="9982" max="10229" width="11.3984375" style="1089"/>
    <col min="10230" max="10230" width="17" style="1089" customWidth="1"/>
    <col min="10231" max="10237" width="12.73046875" style="1089" customWidth="1"/>
    <col min="10238" max="10485" width="11.3984375" style="1089"/>
    <col min="10486" max="10486" width="17" style="1089" customWidth="1"/>
    <col min="10487" max="10493" width="12.73046875" style="1089" customWidth="1"/>
    <col min="10494" max="10741" width="11.3984375" style="1089"/>
    <col min="10742" max="10742" width="17" style="1089" customWidth="1"/>
    <col min="10743" max="10749" width="12.73046875" style="1089" customWidth="1"/>
    <col min="10750" max="10997" width="11.3984375" style="1089"/>
    <col min="10998" max="10998" width="17" style="1089" customWidth="1"/>
    <col min="10999" max="11005" width="12.73046875" style="1089" customWidth="1"/>
    <col min="11006" max="11253" width="11.3984375" style="1089"/>
    <col min="11254" max="11254" width="17" style="1089" customWidth="1"/>
    <col min="11255" max="11261" width="12.73046875" style="1089" customWidth="1"/>
    <col min="11262" max="11509" width="11.3984375" style="1089"/>
    <col min="11510" max="11510" width="17" style="1089" customWidth="1"/>
    <col min="11511" max="11517" width="12.73046875" style="1089" customWidth="1"/>
    <col min="11518" max="11765" width="11.3984375" style="1089"/>
    <col min="11766" max="11766" width="17" style="1089" customWidth="1"/>
    <col min="11767" max="11773" width="12.73046875" style="1089" customWidth="1"/>
    <col min="11774" max="12021" width="11.3984375" style="1089"/>
    <col min="12022" max="12022" width="17" style="1089" customWidth="1"/>
    <col min="12023" max="12029" width="12.73046875" style="1089" customWidth="1"/>
    <col min="12030" max="12277" width="11.3984375" style="1089"/>
    <col min="12278" max="12278" width="17" style="1089" customWidth="1"/>
    <col min="12279" max="12285" width="12.73046875" style="1089" customWidth="1"/>
    <col min="12286" max="12533" width="11.3984375" style="1089"/>
    <col min="12534" max="12534" width="17" style="1089" customWidth="1"/>
    <col min="12535" max="12541" width="12.73046875" style="1089" customWidth="1"/>
    <col min="12542" max="12789" width="11.3984375" style="1089"/>
    <col min="12790" max="12790" width="17" style="1089" customWidth="1"/>
    <col min="12791" max="12797" width="12.73046875" style="1089" customWidth="1"/>
    <col min="12798" max="13045" width="11.3984375" style="1089"/>
    <col min="13046" max="13046" width="17" style="1089" customWidth="1"/>
    <col min="13047" max="13053" width="12.73046875" style="1089" customWidth="1"/>
    <col min="13054" max="13301" width="11.3984375" style="1089"/>
    <col min="13302" max="13302" width="17" style="1089" customWidth="1"/>
    <col min="13303" max="13309" width="12.73046875" style="1089" customWidth="1"/>
    <col min="13310" max="13557" width="11.3984375" style="1089"/>
    <col min="13558" max="13558" width="17" style="1089" customWidth="1"/>
    <col min="13559" max="13565" width="12.73046875" style="1089" customWidth="1"/>
    <col min="13566" max="13813" width="11.3984375" style="1089"/>
    <col min="13814" max="13814" width="17" style="1089" customWidth="1"/>
    <col min="13815" max="13821" width="12.73046875" style="1089" customWidth="1"/>
    <col min="13822" max="14069" width="11.3984375" style="1089"/>
    <col min="14070" max="14070" width="17" style="1089" customWidth="1"/>
    <col min="14071" max="14077" width="12.73046875" style="1089" customWidth="1"/>
    <col min="14078" max="14325" width="11.3984375" style="1089"/>
    <col min="14326" max="14326" width="17" style="1089" customWidth="1"/>
    <col min="14327" max="14333" width="12.73046875" style="1089" customWidth="1"/>
    <col min="14334" max="14581" width="11.3984375" style="1089"/>
    <col min="14582" max="14582" width="17" style="1089" customWidth="1"/>
    <col min="14583" max="14589" width="12.73046875" style="1089" customWidth="1"/>
    <col min="14590" max="14837" width="11.3984375" style="1089"/>
    <col min="14838" max="14838" width="17" style="1089" customWidth="1"/>
    <col min="14839" max="14845" width="12.73046875" style="1089" customWidth="1"/>
    <col min="14846" max="15093" width="11.3984375" style="1089"/>
    <col min="15094" max="15094" width="17" style="1089" customWidth="1"/>
    <col min="15095" max="15101" width="12.73046875" style="1089" customWidth="1"/>
    <col min="15102" max="15349" width="11.3984375" style="1089"/>
    <col min="15350" max="15350" width="17" style="1089" customWidth="1"/>
    <col min="15351" max="15357" width="12.73046875" style="1089" customWidth="1"/>
    <col min="15358" max="15605" width="11.3984375" style="1089"/>
    <col min="15606" max="15606" width="17" style="1089" customWidth="1"/>
    <col min="15607" max="15613" width="12.73046875" style="1089" customWidth="1"/>
    <col min="15614" max="15861" width="11.3984375" style="1089"/>
    <col min="15862" max="15862" width="17" style="1089" customWidth="1"/>
    <col min="15863" max="15869" width="12.73046875" style="1089" customWidth="1"/>
    <col min="15870" max="16117" width="11.3984375" style="1089"/>
    <col min="16118" max="16118" width="17" style="1089" customWidth="1"/>
    <col min="16119" max="16125" width="12.73046875" style="1089" customWidth="1"/>
    <col min="16126" max="16384" width="11.3984375" style="1089"/>
  </cols>
  <sheetData>
    <row r="1" spans="1:5" ht="15">
      <c r="A1" s="5749" t="s">
        <v>2352</v>
      </c>
      <c r="B1" s="5749"/>
      <c r="C1" s="5749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750" t="s">
        <v>462</v>
      </c>
      <c r="B9" s="5751" t="s">
        <v>2434</v>
      </c>
      <c r="C9" s="5752"/>
      <c r="D9" s="5751" t="s">
        <v>2435</v>
      </c>
      <c r="E9" s="5752"/>
    </row>
    <row r="10" spans="1:5">
      <c r="A10" s="5750"/>
      <c r="B10" s="5751"/>
      <c r="C10" s="5752"/>
      <c r="D10" s="5751"/>
      <c r="E10" s="5752"/>
    </row>
    <row r="11" spans="1:5">
      <c r="A11" s="5750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